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9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9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4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5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6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6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4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5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6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7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78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9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0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1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2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3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4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5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3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4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0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1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2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3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4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5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06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07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08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09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0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5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5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5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5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5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5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5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5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5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5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5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5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86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86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86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86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86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86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86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86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86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86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86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86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86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87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87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87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87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87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87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87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87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87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87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87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87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87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88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88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88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88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88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88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88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88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88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88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88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88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88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87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87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87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87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87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87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87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87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87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87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87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87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87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89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89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89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89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89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89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89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89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89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89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89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89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89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0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0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0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0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0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0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0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0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0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0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0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0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0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1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1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1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1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1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1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1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1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1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1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1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1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1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2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2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2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2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2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2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2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2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2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2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2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2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2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3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3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3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3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3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3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3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3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3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3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3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3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3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4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4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4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4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4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4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4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4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4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4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4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4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4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5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5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5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5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5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5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5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5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5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5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5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5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5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296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296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296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296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296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296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296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296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296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296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296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296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296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297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297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297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297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297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297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297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297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297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297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297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297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297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298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298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298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298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298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298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298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298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298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298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298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298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298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299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299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299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299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299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299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299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299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299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299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299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299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299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3</v>
      </c>
      <c r="AA2331" s="3055"/>
      <c r="AK2331" s="1485" t="s">
        <v>2863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3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3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3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3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3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66</v>
      </c>
      <c r="AK2332" s="1485"/>
      <c r="AL2332" s="3055" t="s">
        <v>2969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2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76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3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79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86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67</v>
      </c>
      <c r="AK2333" s="1485"/>
      <c r="AL2333" s="3055" t="s">
        <v>2970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3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77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4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0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87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4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5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1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88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68</v>
      </c>
      <c r="AA2335" s="3055"/>
      <c r="AK2335" s="1485" t="s">
        <v>2971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5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78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2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76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56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5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66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67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68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69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0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1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2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3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4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5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5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5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5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5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5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5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5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5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5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5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5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1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1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1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1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1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1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1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1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1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1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1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1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1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57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57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57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57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57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57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57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57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57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57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57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57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57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2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2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2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2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2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2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2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2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2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2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2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2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2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58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58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58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58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58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58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58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58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58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58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58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58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58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3</v>
      </c>
      <c r="AA2420" s="608"/>
      <c r="AK2420" s="216" t="s">
        <v>2863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3</v>
      </c>
      <c r="AW2420" s="162"/>
      <c r="AX2420" s="162"/>
      <c r="BG2420" s="2949"/>
      <c r="BH2420" s="2951" t="s">
        <v>2956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56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56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56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56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56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56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56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56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59</v>
      </c>
      <c r="AK2421" s="216"/>
      <c r="AL2421" s="608" t="s">
        <v>2881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86</v>
      </c>
      <c r="AX2421" s="162"/>
      <c r="BG2421" s="2949"/>
      <c r="BH2421" s="2951" t="s">
        <v>2957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57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57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57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57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57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57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57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57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0</v>
      </c>
      <c r="AK2422" s="216"/>
      <c r="AL2422" s="608" t="s">
        <v>2882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87</v>
      </c>
      <c r="AX2422" s="162"/>
      <c r="BG2422" s="2949"/>
      <c r="BH2422" s="2951" t="s">
        <v>2958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58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58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58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58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58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58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58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58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4</v>
      </c>
      <c r="AA2424" s="608"/>
      <c r="AK2424" s="216" t="s">
        <v>2883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88</v>
      </c>
      <c r="AW2424" s="162"/>
      <c r="AX2424" s="162"/>
    </row>
    <row r="2425" spans="1:156">
      <c r="BG2425" s="2957" t="s">
        <v>2863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89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89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3</v>
      </c>
      <c r="CY2425" s="162" t="s">
        <v>2863</v>
      </c>
      <c r="CZ2425" s="162"/>
      <c r="DJ2425" s="216" t="s">
        <v>2863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59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5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1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0</v>
      </c>
      <c r="CY2426" s="162"/>
      <c r="CZ2426" s="162" t="s">
        <v>3005</v>
      </c>
      <c r="DJ2426" s="216"/>
      <c r="DK2426" s="608" t="s">
        <v>3044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0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1</v>
      </c>
      <c r="CY2427" s="162"/>
      <c r="CZ2427" s="162" t="s">
        <v>3006</v>
      </c>
      <c r="DJ2427" s="216"/>
      <c r="DK2427" s="608" t="s">
        <v>3045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0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2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2</v>
      </c>
      <c r="CY2428" s="162" t="s">
        <v>3007</v>
      </c>
      <c r="CZ2428" s="162"/>
      <c r="DJ2428" s="216"/>
      <c r="DK2428" s="608" t="s">
        <v>3046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0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5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46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47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48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49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0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1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2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3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4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5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56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5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5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5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5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5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5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5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5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5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5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5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1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1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1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1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1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1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1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1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1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1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1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1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1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57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57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57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57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57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57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57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57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57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57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57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57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57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2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2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2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2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2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2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2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2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2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2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2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2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2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58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58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58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58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58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58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58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58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58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58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58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58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58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56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56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56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56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56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56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56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56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56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56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56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56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57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57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57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57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57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57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57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57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57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57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57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57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58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58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58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58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58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58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58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58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58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58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58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58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3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4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37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38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39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0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1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2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3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4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5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46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47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48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49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5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5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5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5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5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5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5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5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5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5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5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1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1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1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1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1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1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1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1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1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1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1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1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1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57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57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57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57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57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57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57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57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57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57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57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57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57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2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2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2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2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2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2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2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2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2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2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2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2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2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58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58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58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58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58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58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58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58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58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58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58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58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58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56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56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56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56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56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56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56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56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56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56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56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56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57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57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57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57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57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57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57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57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57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57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57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57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58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58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58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58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58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58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58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58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58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58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58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58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3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3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3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3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3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3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3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3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3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3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3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3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4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4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4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4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4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4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4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4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4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4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4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4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0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3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4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05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06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07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3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08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09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0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1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2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0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5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5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5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5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5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5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5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5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5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5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5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1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1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1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1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1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1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1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1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1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1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1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1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1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57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57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57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57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57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57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57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57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57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57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57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57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57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2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2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2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2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2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2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2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2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2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2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2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2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2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58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58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58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58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58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58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58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58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58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58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58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58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58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4</v>
      </c>
      <c r="AL2697" s="5964" t="s">
        <v>4315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4</v>
      </c>
      <c r="AW2697" s="5964" t="s">
        <v>4315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15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15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15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15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15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15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4</v>
      </c>
      <c r="DV2697" s="5964" t="s">
        <v>4315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4</v>
      </c>
      <c r="EG2697" s="5964" t="s">
        <v>4315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15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56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16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16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16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16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16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16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16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16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16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16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16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57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17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17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17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17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17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17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17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17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17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17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17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58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56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56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56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56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56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56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56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56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56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56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56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57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57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57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57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57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57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57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57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57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57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57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58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58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58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58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58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58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58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58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58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58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58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3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3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47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3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3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18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38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48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0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397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19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39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49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1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398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0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0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2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399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0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1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1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1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2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3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0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3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4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2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4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4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4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1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4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55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56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57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58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59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0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89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3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3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3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64" t="s">
        <v>4325</v>
      </c>
      <c r="AX2723" s="6264"/>
      <c r="AY2723" s="6264"/>
      <c r="AZ2723" s="6264"/>
      <c r="BA2723" s="6264"/>
      <c r="BB2723" s="6264"/>
      <c r="BC2723" s="6264"/>
      <c r="BD2723" s="6264"/>
      <c r="BE2723" s="6264"/>
      <c r="BG2723" s="5946"/>
      <c r="BH2723" s="6264" t="s">
        <v>4333</v>
      </c>
      <c r="BI2723" s="6264"/>
      <c r="BJ2723" s="6264"/>
      <c r="BK2723" s="6264"/>
      <c r="BL2723" s="6264"/>
      <c r="BM2723" s="6264"/>
      <c r="BN2723" s="6264"/>
      <c r="BO2723" s="6264"/>
      <c r="BP2723" s="6264"/>
      <c r="BR2723" s="5946"/>
      <c r="BS2723" s="6264"/>
      <c r="BT2723" s="6264"/>
      <c r="BU2723" s="6264"/>
      <c r="BV2723" s="6264"/>
      <c r="BW2723" s="6264"/>
      <c r="BX2723" s="6264"/>
      <c r="BY2723" s="6264"/>
      <c r="BZ2723" s="6264"/>
      <c r="CA2723" s="6264"/>
      <c r="CY2723" s="216"/>
      <c r="CZ2723" s="608" t="s">
        <v>4377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1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64" t="s">
        <v>4326</v>
      </c>
      <c r="AX2724" s="6264"/>
      <c r="AY2724" s="6264"/>
      <c r="AZ2724" s="6264"/>
      <c r="BA2724" s="6264"/>
      <c r="BB2724" s="6264"/>
      <c r="BC2724" s="6264"/>
      <c r="BD2724" s="6264"/>
      <c r="BE2724" s="6264"/>
      <c r="BG2724" s="5946"/>
      <c r="BH2724" s="6264" t="s">
        <v>4334</v>
      </c>
      <c r="BI2724" s="6264"/>
      <c r="BJ2724" s="6264"/>
      <c r="BK2724" s="6264"/>
      <c r="BL2724" s="6264"/>
      <c r="BM2724" s="6264"/>
      <c r="BN2724" s="6264"/>
      <c r="BO2724" s="6264"/>
      <c r="BP2724" s="6264"/>
      <c r="BR2724" s="5946"/>
      <c r="BS2724" s="6264"/>
      <c r="BT2724" s="6264"/>
      <c r="BU2724" s="6264"/>
      <c r="BV2724" s="6264"/>
      <c r="BW2724" s="6264"/>
      <c r="BX2724" s="6264"/>
      <c r="BY2724" s="6264"/>
      <c r="BZ2724" s="6264"/>
      <c r="CA2724" s="6264"/>
      <c r="CY2724" s="216"/>
      <c r="CZ2724" s="608" t="s">
        <v>4378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2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3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65" t="s">
        <v>4327</v>
      </c>
      <c r="AX2725" s="6265"/>
      <c r="AY2725" s="6265"/>
      <c r="AZ2725" s="6265"/>
      <c r="BA2725" s="6265"/>
      <c r="BB2725" s="6265"/>
      <c r="BC2725" s="6265"/>
      <c r="BD2725" s="6265"/>
      <c r="BE2725" s="6265"/>
      <c r="BG2725" s="5946"/>
      <c r="BH2725" s="6265" t="s">
        <v>4335</v>
      </c>
      <c r="BI2725" s="6265"/>
      <c r="BJ2725" s="6265"/>
      <c r="BK2725" s="6265"/>
      <c r="BL2725" s="6265"/>
      <c r="BM2725" s="6265"/>
      <c r="BN2725" s="6265"/>
      <c r="BO2725" s="6265"/>
      <c r="BP2725" s="6265"/>
      <c r="BR2725" s="5946"/>
      <c r="BS2725" s="6265"/>
      <c r="BT2725" s="6265"/>
      <c r="BU2725" s="6265"/>
      <c r="BV2725" s="6265"/>
      <c r="BW2725" s="6265"/>
      <c r="BX2725" s="6265"/>
      <c r="BY2725" s="6265"/>
      <c r="BZ2725" s="6265"/>
      <c r="CA2725" s="6265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3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85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79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86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28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36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4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87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66" t="s">
        <v>4329</v>
      </c>
      <c r="AW2728" s="6266"/>
      <c r="AX2728" s="6266"/>
      <c r="AY2728" s="6266"/>
      <c r="AZ2728" s="6266"/>
      <c r="BA2728" s="6266"/>
      <c r="BB2728" s="6266"/>
      <c r="BC2728" s="6266"/>
      <c r="BD2728" s="6266"/>
      <c r="BE2728" s="6266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0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66"/>
      <c r="AW2729" s="6266"/>
      <c r="AX2729" s="6266"/>
      <c r="AY2729" s="6266"/>
      <c r="AZ2729" s="6266"/>
      <c r="BA2729" s="6266"/>
      <c r="BB2729" s="6266"/>
      <c r="BC2729" s="6266"/>
      <c r="BD2729" s="6266"/>
      <c r="BE2729" s="6266"/>
      <c r="BG2729" s="6266" t="s">
        <v>4337</v>
      </c>
      <c r="BH2729" s="6266"/>
      <c r="BI2729" s="6266"/>
      <c r="BJ2729" s="6266"/>
      <c r="BK2729" s="6266"/>
      <c r="BL2729" s="6266"/>
      <c r="BM2729" s="6266"/>
      <c r="BN2729" s="6266"/>
      <c r="BO2729" s="6266"/>
      <c r="BP2729" s="6266"/>
      <c r="BR2729" s="6266"/>
      <c r="BS2729" s="6266"/>
      <c r="BT2729" s="6266"/>
      <c r="BU2729" s="6266"/>
      <c r="BV2729" s="6266"/>
      <c r="BW2729" s="6266"/>
      <c r="BX2729" s="6266"/>
      <c r="BY2729" s="6266"/>
      <c r="BZ2729" s="6266"/>
      <c r="CA2729" s="6266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88</v>
      </c>
    </row>
    <row r="2730" spans="48:156">
      <c r="AV2730" s="6266"/>
      <c r="AW2730" s="6266"/>
      <c r="AX2730" s="6266"/>
      <c r="AY2730" s="6266"/>
      <c r="AZ2730" s="6266"/>
      <c r="BA2730" s="6266"/>
      <c r="BB2730" s="6266"/>
      <c r="BC2730" s="6266"/>
      <c r="BD2730" s="6266"/>
      <c r="BE2730" s="6266"/>
      <c r="BG2730" s="6266"/>
      <c r="BH2730" s="6266"/>
      <c r="BI2730" s="6266"/>
      <c r="BJ2730" s="6266"/>
      <c r="BK2730" s="6266"/>
      <c r="BL2730" s="6266"/>
      <c r="BM2730" s="6266"/>
      <c r="BN2730" s="6266"/>
      <c r="BO2730" s="6266"/>
      <c r="BP2730" s="6266"/>
      <c r="BR2730" s="6266"/>
      <c r="BS2730" s="6266"/>
      <c r="BT2730" s="6266"/>
      <c r="BU2730" s="6266"/>
      <c r="BV2730" s="6266"/>
      <c r="BW2730" s="6266"/>
      <c r="BX2730" s="6266"/>
      <c r="BY2730" s="6266"/>
      <c r="BZ2730" s="6266"/>
      <c r="CA2730" s="6266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66"/>
      <c r="AW2731" s="6266"/>
      <c r="AX2731" s="6266"/>
      <c r="AY2731" s="6266"/>
      <c r="AZ2731" s="6266"/>
      <c r="BA2731" s="6266"/>
      <c r="BB2731" s="6266"/>
      <c r="BC2731" s="6266"/>
      <c r="BD2731" s="6266"/>
      <c r="BE2731" s="6266"/>
      <c r="BG2731" s="6266"/>
      <c r="BH2731" s="6266"/>
      <c r="BI2731" s="6266"/>
      <c r="BJ2731" s="6266"/>
      <c r="BK2731" s="6266"/>
      <c r="BL2731" s="6266"/>
      <c r="BM2731" s="6266"/>
      <c r="BN2731" s="6266"/>
      <c r="BO2731" s="6266"/>
      <c r="BP2731" s="6266"/>
      <c r="BR2731" s="6266"/>
      <c r="BS2731" s="6266"/>
      <c r="BT2731" s="6266"/>
      <c r="BU2731" s="6266"/>
      <c r="BV2731" s="6266"/>
      <c r="BW2731" s="6266"/>
      <c r="BX2731" s="6266"/>
      <c r="BY2731" s="6266"/>
      <c r="BZ2731" s="6266"/>
      <c r="CA2731" s="6266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89</v>
      </c>
    </row>
    <row r="2732" spans="48:156">
      <c r="BG2732" s="6266"/>
      <c r="BH2732" s="6266"/>
      <c r="BI2732" s="6266"/>
      <c r="BJ2732" s="6266"/>
      <c r="BK2732" s="6266"/>
      <c r="BL2732" s="6266"/>
      <c r="BM2732" s="6266"/>
      <c r="BN2732" s="6266"/>
      <c r="BO2732" s="6266"/>
      <c r="BP2732" s="6266"/>
      <c r="BR2732" s="6266"/>
      <c r="BS2732" s="6266"/>
      <c r="BT2732" s="6266"/>
      <c r="BU2732" s="6266"/>
      <c r="BV2732" s="6266"/>
      <c r="BW2732" s="6266"/>
      <c r="BX2732" s="6266"/>
      <c r="BY2732" s="6266"/>
      <c r="BZ2732" s="6266"/>
      <c r="CA2732" s="6266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4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5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3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6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57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58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59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0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5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1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2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3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4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5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6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67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68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69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0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1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2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3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4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5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6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37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77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78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79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0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1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0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2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3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4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5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6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87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88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89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0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1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2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3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59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4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1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4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6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0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4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6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87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4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6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5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4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6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6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4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6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4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6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097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4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098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5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5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86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67" t="s">
        <v>3102</v>
      </c>
      <c r="C88" s="6267"/>
      <c r="D88" s="6267"/>
      <c r="E88" s="6267"/>
      <c r="F88" s="6267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68"/>
      <c r="C89" s="6268"/>
      <c r="D89" s="6268"/>
      <c r="E89" s="6268"/>
      <c r="F89" s="6268"/>
      <c r="G89" s="6268"/>
      <c r="H89" s="6268"/>
      <c r="I89" s="6268"/>
      <c r="J89" s="6268"/>
      <c r="K89" s="6268"/>
      <c r="L89" s="6268"/>
      <c r="M89" s="6268"/>
      <c r="N89" s="6268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68"/>
      <c r="C90" s="6268"/>
      <c r="D90" s="6268"/>
      <c r="E90" s="6268"/>
      <c r="F90" s="6268"/>
      <c r="G90" s="6268"/>
      <c r="H90" s="6268"/>
      <c r="I90" s="6268"/>
      <c r="J90" s="6268"/>
      <c r="K90" s="6268"/>
      <c r="L90" s="6268"/>
      <c r="M90" s="6268"/>
      <c r="N90" s="6268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9"/>
      <c r="C91" s="6269"/>
      <c r="D91" s="6269"/>
      <c r="E91" s="6269"/>
      <c r="F91" s="6269"/>
      <c r="G91" s="6269"/>
      <c r="H91" s="6269"/>
      <c r="I91" s="6269"/>
      <c r="J91" s="6269"/>
      <c r="K91" s="6269"/>
      <c r="L91" s="6269"/>
      <c r="M91" s="6269"/>
      <c r="N91" s="6269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4</v>
      </c>
      <c r="J1" s="2030"/>
      <c r="AU1" s="2062" t="s">
        <v>2785</v>
      </c>
      <c r="BD1" s="2030"/>
      <c r="CO1" s="2062" t="s">
        <v>2786</v>
      </c>
      <c r="CX1" s="2030"/>
      <c r="EI1" s="2062" t="s">
        <v>2788</v>
      </c>
      <c r="GC1" s="2062" t="s">
        <v>2791</v>
      </c>
      <c r="HW1" s="2062" t="s">
        <v>2794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797</v>
      </c>
      <c r="JY1" s="2092" t="s">
        <v>2815</v>
      </c>
      <c r="JZ1" s="2093"/>
      <c r="KA1" s="2093"/>
      <c r="KB1" s="2093"/>
      <c r="KC1" s="2093"/>
      <c r="KD1" s="2093"/>
      <c r="KE1" s="2093"/>
      <c r="KJ1" s="4210" t="s">
        <v>3949</v>
      </c>
    </row>
    <row r="2" spans="1:301" ht="15.75" customHeight="1">
      <c r="A2" s="2032" t="s">
        <v>2665</v>
      </c>
      <c r="AU2" s="2032" t="s">
        <v>2665</v>
      </c>
      <c r="CO2" s="2032" t="s">
        <v>2787</v>
      </c>
      <c r="EI2" s="2032" t="s">
        <v>2789</v>
      </c>
      <c r="GC2" s="2032" t="s">
        <v>2789</v>
      </c>
      <c r="HW2" s="10" t="s">
        <v>2795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798</v>
      </c>
      <c r="JR2" s="2082"/>
      <c r="JS2" s="2082"/>
      <c r="JY2" s="2094" t="s">
        <v>2816</v>
      </c>
      <c r="JZ2" s="2093"/>
      <c r="KA2" s="2093"/>
      <c r="KB2" s="2093"/>
      <c r="KC2" s="2093"/>
      <c r="KD2" s="2093"/>
      <c r="KE2" s="2093"/>
      <c r="KJ2" s="4211" t="s">
        <v>3950</v>
      </c>
    </row>
    <row r="3" spans="1:301">
      <c r="A3" s="2032" t="s">
        <v>2666</v>
      </c>
      <c r="E3" s="788"/>
      <c r="AU3" s="2032" t="s">
        <v>2666</v>
      </c>
      <c r="AY3" s="788"/>
      <c r="BA3" s="2063"/>
      <c r="CO3" s="2032" t="s">
        <v>2666</v>
      </c>
      <c r="CS3" s="788"/>
      <c r="EI3" s="2032" t="s">
        <v>2666</v>
      </c>
      <c r="GC3" s="2032" t="s">
        <v>2666</v>
      </c>
      <c r="HW3" s="2032" t="s">
        <v>2666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799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67</v>
      </c>
      <c r="D4" s="788"/>
      <c r="AU4" s="2032" t="s">
        <v>2667</v>
      </c>
      <c r="CO4" s="2032" t="s">
        <v>2667</v>
      </c>
      <c r="EI4" s="2032" t="s">
        <v>2667</v>
      </c>
      <c r="GC4" s="2032" t="s">
        <v>2792</v>
      </c>
      <c r="HW4" s="2032" t="s">
        <v>2667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0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89</v>
      </c>
      <c r="JZ6" s="2091" t="s">
        <v>2817</v>
      </c>
      <c r="KD6" s="2091" t="s">
        <v>2818</v>
      </c>
    </row>
    <row r="7" spans="1:301" ht="13.5" customHeight="1" thickBot="1">
      <c r="A7" s="6293" t="s">
        <v>2668</v>
      </c>
      <c r="B7" s="6283" t="s">
        <v>2669</v>
      </c>
      <c r="C7" s="6284"/>
      <c r="D7" s="6284"/>
      <c r="E7" s="6284"/>
      <c r="F7" s="6284"/>
      <c r="G7" s="6284"/>
      <c r="H7" s="6284"/>
      <c r="I7" s="6284"/>
      <c r="J7" s="6285" t="s">
        <v>2670</v>
      </c>
      <c r="K7" s="6288" t="s">
        <v>2671</v>
      </c>
      <c r="M7" s="6283" t="s">
        <v>2672</v>
      </c>
      <c r="N7" s="6284"/>
      <c r="O7" s="6284"/>
      <c r="P7" s="6284"/>
      <c r="Q7" s="6284"/>
      <c r="R7" s="6284"/>
      <c r="S7" s="6284"/>
      <c r="T7" s="6284"/>
      <c r="U7" s="6284"/>
      <c r="V7" s="6284"/>
      <c r="W7" s="6284"/>
      <c r="X7" s="6284"/>
      <c r="Y7" s="6284"/>
      <c r="Z7" s="6284"/>
      <c r="AA7" s="6284"/>
      <c r="AB7" s="6284"/>
      <c r="AC7" s="6284"/>
      <c r="AD7" s="6284"/>
      <c r="AE7" s="6284"/>
      <c r="AF7" s="6284"/>
      <c r="AG7" s="6284"/>
      <c r="AH7" s="6284"/>
      <c r="AI7" s="6284"/>
      <c r="AJ7" s="6284"/>
      <c r="AK7" s="6284"/>
      <c r="AL7" s="6284"/>
      <c r="AM7" s="6284"/>
      <c r="AN7" s="6284"/>
      <c r="AO7" s="6284"/>
      <c r="AP7" s="6284"/>
      <c r="AQ7" s="6284"/>
      <c r="AR7" s="6291"/>
      <c r="AU7" s="6280" t="s">
        <v>2668</v>
      </c>
      <c r="AV7" s="6283" t="s">
        <v>2669</v>
      </c>
      <c r="AW7" s="6284"/>
      <c r="AX7" s="6284"/>
      <c r="AY7" s="6284"/>
      <c r="AZ7" s="6284"/>
      <c r="BA7" s="6284"/>
      <c r="BB7" s="6284"/>
      <c r="BC7" s="6284"/>
      <c r="BD7" s="6285" t="s">
        <v>2670</v>
      </c>
      <c r="BE7" s="6288" t="s">
        <v>2671</v>
      </c>
      <c r="BG7" s="6283" t="s">
        <v>2672</v>
      </c>
      <c r="BH7" s="6284"/>
      <c r="BI7" s="6284"/>
      <c r="BJ7" s="6284"/>
      <c r="BK7" s="6284"/>
      <c r="BL7" s="6284"/>
      <c r="BM7" s="6284"/>
      <c r="BN7" s="6284"/>
      <c r="BO7" s="6284"/>
      <c r="BP7" s="6284"/>
      <c r="BQ7" s="6284"/>
      <c r="BR7" s="6284"/>
      <c r="BS7" s="6284"/>
      <c r="BT7" s="6284"/>
      <c r="BU7" s="6284"/>
      <c r="BV7" s="6284"/>
      <c r="BW7" s="6284"/>
      <c r="BX7" s="6284"/>
      <c r="BY7" s="6284"/>
      <c r="BZ7" s="6284"/>
      <c r="CA7" s="6284"/>
      <c r="CB7" s="6284"/>
      <c r="CC7" s="6284"/>
      <c r="CD7" s="6284"/>
      <c r="CE7" s="6284"/>
      <c r="CF7" s="6284"/>
      <c r="CG7" s="6284"/>
      <c r="CH7" s="6284"/>
      <c r="CI7" s="6284"/>
      <c r="CJ7" s="6284"/>
      <c r="CK7" s="6284"/>
      <c r="CL7" s="6291"/>
      <c r="CO7" s="6280" t="s">
        <v>2668</v>
      </c>
      <c r="CP7" s="6283" t="s">
        <v>2669</v>
      </c>
      <c r="CQ7" s="6284"/>
      <c r="CR7" s="6284"/>
      <c r="CS7" s="6284"/>
      <c r="CT7" s="6284"/>
      <c r="CU7" s="6284"/>
      <c r="CV7" s="6284"/>
      <c r="CW7" s="6284"/>
      <c r="CX7" s="6285" t="s">
        <v>2670</v>
      </c>
      <c r="CY7" s="6288" t="s">
        <v>2671</v>
      </c>
      <c r="DA7" s="6283" t="s">
        <v>2672</v>
      </c>
      <c r="DB7" s="6284"/>
      <c r="DC7" s="6284"/>
      <c r="DD7" s="6284"/>
      <c r="DE7" s="6284"/>
      <c r="DF7" s="6284"/>
      <c r="DG7" s="6284"/>
      <c r="DH7" s="6284"/>
      <c r="DI7" s="6284"/>
      <c r="DJ7" s="6284"/>
      <c r="DK7" s="6284"/>
      <c r="DL7" s="6284"/>
      <c r="DM7" s="6284"/>
      <c r="DN7" s="6284"/>
      <c r="DO7" s="6284"/>
      <c r="DP7" s="6284"/>
      <c r="DQ7" s="6284"/>
      <c r="DR7" s="6284"/>
      <c r="DS7" s="6284"/>
      <c r="DT7" s="6284"/>
      <c r="DU7" s="6284"/>
      <c r="DV7" s="6284"/>
      <c r="DW7" s="6284"/>
      <c r="DX7" s="6284"/>
      <c r="DY7" s="6284"/>
      <c r="DZ7" s="6284"/>
      <c r="EA7" s="6284"/>
      <c r="EB7" s="6284"/>
      <c r="EC7" s="6284"/>
      <c r="ED7" s="6284"/>
      <c r="EE7" s="6284"/>
      <c r="EF7" s="6291"/>
      <c r="EI7" s="6280" t="s">
        <v>2668</v>
      </c>
      <c r="EJ7" s="6283" t="s">
        <v>2669</v>
      </c>
      <c r="EK7" s="6284"/>
      <c r="EL7" s="6284"/>
      <c r="EM7" s="6284"/>
      <c r="EN7" s="6284"/>
      <c r="EO7" s="6284"/>
      <c r="EP7" s="6284"/>
      <c r="EQ7" s="6284"/>
      <c r="ER7" s="6285" t="s">
        <v>2670</v>
      </c>
      <c r="ES7" s="6288" t="s">
        <v>2671</v>
      </c>
      <c r="ET7" s="2029"/>
      <c r="EU7" s="6283" t="s">
        <v>2672</v>
      </c>
      <c r="EV7" s="6284"/>
      <c r="EW7" s="6284"/>
      <c r="EX7" s="6284"/>
      <c r="EY7" s="6284"/>
      <c r="EZ7" s="6284"/>
      <c r="FA7" s="6284"/>
      <c r="FB7" s="6284"/>
      <c r="FC7" s="6284"/>
      <c r="FD7" s="6284"/>
      <c r="FE7" s="6284"/>
      <c r="FF7" s="6284"/>
      <c r="FG7" s="6284"/>
      <c r="FH7" s="6284"/>
      <c r="FI7" s="6284"/>
      <c r="FJ7" s="6284"/>
      <c r="FK7" s="6284"/>
      <c r="FL7" s="6284"/>
      <c r="FM7" s="6284"/>
      <c r="FN7" s="6284"/>
      <c r="FO7" s="6284"/>
      <c r="FP7" s="6284"/>
      <c r="FQ7" s="6284"/>
      <c r="FR7" s="6284"/>
      <c r="FS7" s="6284"/>
      <c r="FT7" s="6284"/>
      <c r="FU7" s="6284"/>
      <c r="FV7" s="6284"/>
      <c r="FW7" s="6284"/>
      <c r="FX7" s="6284"/>
      <c r="FY7" s="6284"/>
      <c r="FZ7" s="6291"/>
      <c r="GC7" s="6280" t="s">
        <v>2668</v>
      </c>
      <c r="GD7" s="6283" t="s">
        <v>2669</v>
      </c>
      <c r="GE7" s="6284"/>
      <c r="GF7" s="6284"/>
      <c r="GG7" s="6284"/>
      <c r="GH7" s="6284"/>
      <c r="GI7" s="6284"/>
      <c r="GJ7" s="6284"/>
      <c r="GK7" s="6284"/>
      <c r="GL7" s="6285" t="s">
        <v>2670</v>
      </c>
      <c r="GM7" s="6288" t="s">
        <v>2671</v>
      </c>
      <c r="GN7" s="2029"/>
      <c r="GO7" s="6283" t="s">
        <v>2672</v>
      </c>
      <c r="GP7" s="6284"/>
      <c r="GQ7" s="6284"/>
      <c r="GR7" s="6284"/>
      <c r="GS7" s="6284"/>
      <c r="GT7" s="6284"/>
      <c r="GU7" s="6284"/>
      <c r="GV7" s="6284"/>
      <c r="GW7" s="6284"/>
      <c r="GX7" s="6284"/>
      <c r="GY7" s="6284"/>
      <c r="GZ7" s="6284"/>
      <c r="HA7" s="6284"/>
      <c r="HB7" s="6284"/>
      <c r="HC7" s="6284"/>
      <c r="HD7" s="6284"/>
      <c r="HE7" s="6284"/>
      <c r="HF7" s="6284"/>
      <c r="HG7" s="6284"/>
      <c r="HH7" s="6284"/>
      <c r="HI7" s="6284"/>
      <c r="HJ7" s="6284"/>
      <c r="HK7" s="6284"/>
      <c r="HL7" s="6284"/>
      <c r="HM7" s="6284"/>
      <c r="HN7" s="6284"/>
      <c r="HO7" s="6284"/>
      <c r="HP7" s="6284"/>
      <c r="HQ7" s="6284"/>
      <c r="HR7" s="6284"/>
      <c r="HS7" s="6284"/>
      <c r="HT7" s="6291"/>
      <c r="HW7" s="6280" t="s">
        <v>2668</v>
      </c>
      <c r="HX7" s="6283" t="s">
        <v>2669</v>
      </c>
      <c r="HY7" s="6284"/>
      <c r="HZ7" s="6284"/>
      <c r="IA7" s="6284"/>
      <c r="IB7" s="6284"/>
      <c r="IC7" s="6284"/>
      <c r="ID7" s="6284"/>
      <c r="IE7" s="6284"/>
      <c r="IF7" s="6285" t="s">
        <v>2670</v>
      </c>
      <c r="IG7" s="6288" t="s">
        <v>2671</v>
      </c>
      <c r="IH7" s="2029"/>
      <c r="II7" s="6283" t="s">
        <v>2672</v>
      </c>
      <c r="IJ7" s="6284"/>
      <c r="IK7" s="6284"/>
      <c r="IL7" s="6284"/>
      <c r="IM7" s="6284"/>
      <c r="IN7" s="6284"/>
      <c r="IO7" s="6284"/>
      <c r="IP7" s="6284"/>
      <c r="IQ7" s="6284"/>
      <c r="IR7" s="6284"/>
      <c r="IS7" s="6284"/>
      <c r="IT7" s="6284"/>
      <c r="IU7" s="6284"/>
      <c r="IV7" s="6284"/>
      <c r="IW7" s="6284"/>
      <c r="IX7" s="6284"/>
      <c r="IY7" s="6284"/>
      <c r="IZ7" s="6284"/>
      <c r="JA7" s="6284"/>
      <c r="JB7" s="6284"/>
      <c r="JC7" s="6284"/>
      <c r="JD7" s="6284"/>
      <c r="JE7" s="6284"/>
      <c r="JF7" s="6284"/>
      <c r="JG7" s="6284"/>
      <c r="JH7" s="6284"/>
      <c r="JI7" s="6284"/>
      <c r="JJ7" s="6284"/>
      <c r="JK7" s="6284"/>
      <c r="JL7" s="6284"/>
      <c r="JM7" s="6284"/>
      <c r="JN7" s="6291"/>
      <c r="JQ7" s="6304" t="s">
        <v>624</v>
      </c>
      <c r="JR7" s="6306" t="s">
        <v>1411</v>
      </c>
      <c r="JS7" s="6306"/>
      <c r="JT7" s="6306"/>
      <c r="JU7" s="6306"/>
      <c r="JY7" s="6301" t="s">
        <v>624</v>
      </c>
      <c r="JZ7" s="6302" t="s">
        <v>1447</v>
      </c>
      <c r="KA7" s="2095" t="s">
        <v>1205</v>
      </c>
      <c r="KB7" s="6303" t="s">
        <v>2155</v>
      </c>
      <c r="KC7" s="6300" t="s">
        <v>1358</v>
      </c>
      <c r="KD7" s="6302" t="s">
        <v>1447</v>
      </c>
      <c r="KE7" s="2096" t="s">
        <v>1205</v>
      </c>
      <c r="KF7" s="6299" t="s">
        <v>2155</v>
      </c>
      <c r="KG7" s="6300" t="s">
        <v>1358</v>
      </c>
      <c r="KJ7" s="6270" t="s">
        <v>3942</v>
      </c>
      <c r="KK7" s="6273" t="s">
        <v>3943</v>
      </c>
      <c r="KL7" s="6273" t="s">
        <v>3944</v>
      </c>
      <c r="KM7" s="6275"/>
      <c r="KN7" s="6275"/>
      <c r="KO7" s="6273" t="s">
        <v>3945</v>
      </c>
    </row>
    <row r="8" spans="1:301" ht="12.75" customHeight="1">
      <c r="A8" s="6294"/>
      <c r="B8" s="6281" t="s">
        <v>405</v>
      </c>
      <c r="C8" s="6296" t="s">
        <v>681</v>
      </c>
      <c r="D8" s="6284" t="s">
        <v>2673</v>
      </c>
      <c r="E8" s="6284"/>
      <c r="F8" s="6284"/>
      <c r="G8" s="6284"/>
      <c r="H8" s="6284"/>
      <c r="I8" s="6284"/>
      <c r="J8" s="6286"/>
      <c r="K8" s="6289"/>
      <c r="M8" s="6276" t="s">
        <v>1424</v>
      </c>
      <c r="N8" s="6278"/>
      <c r="O8" s="6276" t="s">
        <v>2674</v>
      </c>
      <c r="P8" s="6277"/>
      <c r="Q8" s="6278"/>
      <c r="R8" s="6276" t="s">
        <v>2675</v>
      </c>
      <c r="S8" s="6277"/>
      <c r="T8" s="6277"/>
      <c r="U8" s="6278"/>
      <c r="V8" s="6276" t="s">
        <v>2676</v>
      </c>
      <c r="W8" s="6277"/>
      <c r="X8" s="6277"/>
      <c r="Y8" s="6277"/>
      <c r="Z8" s="6277"/>
      <c r="AA8" s="6278"/>
      <c r="AB8" s="6276" t="s">
        <v>2677</v>
      </c>
      <c r="AC8" s="6277"/>
      <c r="AD8" s="6277"/>
      <c r="AE8" s="6277"/>
      <c r="AF8" s="6277"/>
      <c r="AG8" s="6277"/>
      <c r="AH8" s="6277"/>
      <c r="AI8" s="6277"/>
      <c r="AJ8" s="6277"/>
      <c r="AK8" s="6277"/>
      <c r="AL8" s="6278"/>
      <c r="AM8" s="6276" t="s">
        <v>2678</v>
      </c>
      <c r="AN8" s="6277"/>
      <c r="AO8" s="6277"/>
      <c r="AP8" s="6277"/>
      <c r="AQ8" s="6277"/>
      <c r="AR8" s="6278"/>
      <c r="AU8" s="6281"/>
      <c r="AV8" s="6281" t="s">
        <v>405</v>
      </c>
      <c r="AW8" s="6296" t="s">
        <v>681</v>
      </c>
      <c r="AX8" s="6284" t="s">
        <v>2673</v>
      </c>
      <c r="AY8" s="6284"/>
      <c r="AZ8" s="6284"/>
      <c r="BA8" s="6284"/>
      <c r="BB8" s="6284"/>
      <c r="BC8" s="6284"/>
      <c r="BD8" s="6286"/>
      <c r="BE8" s="6289"/>
      <c r="BG8" s="6276" t="s">
        <v>1424</v>
      </c>
      <c r="BH8" s="6278"/>
      <c r="BI8" s="6276" t="s">
        <v>2674</v>
      </c>
      <c r="BJ8" s="6277"/>
      <c r="BK8" s="6278"/>
      <c r="BL8" s="6276" t="s">
        <v>2675</v>
      </c>
      <c r="BM8" s="6277"/>
      <c r="BN8" s="6277"/>
      <c r="BO8" s="6278"/>
      <c r="BP8" s="6276" t="s">
        <v>2676</v>
      </c>
      <c r="BQ8" s="6277"/>
      <c r="BR8" s="6277"/>
      <c r="BS8" s="6277"/>
      <c r="BT8" s="6277"/>
      <c r="BU8" s="6278"/>
      <c r="BV8" s="6276" t="s">
        <v>2677</v>
      </c>
      <c r="BW8" s="6277"/>
      <c r="BX8" s="6277"/>
      <c r="BY8" s="6277"/>
      <c r="BZ8" s="6277"/>
      <c r="CA8" s="6277"/>
      <c r="CB8" s="6277"/>
      <c r="CC8" s="6277"/>
      <c r="CD8" s="6277"/>
      <c r="CE8" s="6277"/>
      <c r="CF8" s="6278"/>
      <c r="CG8" s="6276" t="s">
        <v>2678</v>
      </c>
      <c r="CH8" s="6277"/>
      <c r="CI8" s="6277"/>
      <c r="CJ8" s="6277"/>
      <c r="CK8" s="6277"/>
      <c r="CL8" s="6278"/>
      <c r="CO8" s="6281"/>
      <c r="CP8" s="6281" t="s">
        <v>405</v>
      </c>
      <c r="CQ8" s="6296" t="s">
        <v>681</v>
      </c>
      <c r="CR8" s="6284" t="s">
        <v>2673</v>
      </c>
      <c r="CS8" s="6284"/>
      <c r="CT8" s="6284"/>
      <c r="CU8" s="6284"/>
      <c r="CV8" s="6284"/>
      <c r="CW8" s="6284"/>
      <c r="CX8" s="6286"/>
      <c r="CY8" s="6289"/>
      <c r="DA8" s="6276" t="s">
        <v>1424</v>
      </c>
      <c r="DB8" s="6278"/>
      <c r="DC8" s="6276" t="s">
        <v>2674</v>
      </c>
      <c r="DD8" s="6277"/>
      <c r="DE8" s="6278"/>
      <c r="DF8" s="6276" t="s">
        <v>2675</v>
      </c>
      <c r="DG8" s="6277"/>
      <c r="DH8" s="6277"/>
      <c r="DI8" s="6278"/>
      <c r="DJ8" s="6276" t="s">
        <v>2676</v>
      </c>
      <c r="DK8" s="6277"/>
      <c r="DL8" s="6277"/>
      <c r="DM8" s="6277"/>
      <c r="DN8" s="6277"/>
      <c r="DO8" s="6278"/>
      <c r="DP8" s="6276" t="s">
        <v>2677</v>
      </c>
      <c r="DQ8" s="6277"/>
      <c r="DR8" s="6277"/>
      <c r="DS8" s="6277"/>
      <c r="DT8" s="6277"/>
      <c r="DU8" s="6277"/>
      <c r="DV8" s="6277"/>
      <c r="DW8" s="6277"/>
      <c r="DX8" s="6277"/>
      <c r="DY8" s="6277"/>
      <c r="DZ8" s="6278"/>
      <c r="EA8" s="6276" t="s">
        <v>2678</v>
      </c>
      <c r="EB8" s="6277"/>
      <c r="EC8" s="6277"/>
      <c r="ED8" s="6277"/>
      <c r="EE8" s="6277"/>
      <c r="EF8" s="6278"/>
      <c r="EI8" s="6281"/>
      <c r="EJ8" s="6281" t="s">
        <v>405</v>
      </c>
      <c r="EK8" s="6296" t="s">
        <v>681</v>
      </c>
      <c r="EL8" s="6284" t="s">
        <v>2673</v>
      </c>
      <c r="EM8" s="6284"/>
      <c r="EN8" s="6284"/>
      <c r="EO8" s="6284"/>
      <c r="EP8" s="6284"/>
      <c r="EQ8" s="6284"/>
      <c r="ER8" s="6286"/>
      <c r="ES8" s="6289"/>
      <c r="ET8" s="2029"/>
      <c r="EU8" s="6276" t="s">
        <v>1424</v>
      </c>
      <c r="EV8" s="6278"/>
      <c r="EW8" s="6276" t="s">
        <v>2674</v>
      </c>
      <c r="EX8" s="6277"/>
      <c r="EY8" s="6278"/>
      <c r="EZ8" s="6276" t="s">
        <v>2675</v>
      </c>
      <c r="FA8" s="6277"/>
      <c r="FB8" s="6277"/>
      <c r="FC8" s="6278"/>
      <c r="FD8" s="6276" t="s">
        <v>2676</v>
      </c>
      <c r="FE8" s="6277"/>
      <c r="FF8" s="6277"/>
      <c r="FG8" s="6277"/>
      <c r="FH8" s="6277"/>
      <c r="FI8" s="6278"/>
      <c r="FJ8" s="6276" t="s">
        <v>2677</v>
      </c>
      <c r="FK8" s="6277"/>
      <c r="FL8" s="6277"/>
      <c r="FM8" s="6277"/>
      <c r="FN8" s="6277"/>
      <c r="FO8" s="6277"/>
      <c r="FP8" s="6277"/>
      <c r="FQ8" s="6277"/>
      <c r="FR8" s="6277"/>
      <c r="FS8" s="6277"/>
      <c r="FT8" s="6278"/>
      <c r="FU8" s="6276" t="s">
        <v>2678</v>
      </c>
      <c r="FV8" s="6277"/>
      <c r="FW8" s="6277"/>
      <c r="FX8" s="6277"/>
      <c r="FY8" s="6277"/>
      <c r="FZ8" s="6278"/>
      <c r="GC8" s="6281"/>
      <c r="GD8" s="6281" t="s">
        <v>405</v>
      </c>
      <c r="GE8" s="6296" t="s">
        <v>681</v>
      </c>
      <c r="GF8" s="6284" t="s">
        <v>2673</v>
      </c>
      <c r="GG8" s="6284"/>
      <c r="GH8" s="6284"/>
      <c r="GI8" s="6284"/>
      <c r="GJ8" s="6284"/>
      <c r="GK8" s="6284"/>
      <c r="GL8" s="6286"/>
      <c r="GM8" s="6289"/>
      <c r="GN8" s="2029"/>
      <c r="GO8" s="6276" t="s">
        <v>1424</v>
      </c>
      <c r="GP8" s="6278"/>
      <c r="GQ8" s="6276" t="s">
        <v>2674</v>
      </c>
      <c r="GR8" s="6277"/>
      <c r="GS8" s="6278"/>
      <c r="GT8" s="6276" t="s">
        <v>2675</v>
      </c>
      <c r="GU8" s="6277"/>
      <c r="GV8" s="6277"/>
      <c r="GW8" s="6278"/>
      <c r="GX8" s="6276" t="s">
        <v>2676</v>
      </c>
      <c r="GY8" s="6277"/>
      <c r="GZ8" s="6277"/>
      <c r="HA8" s="6277"/>
      <c r="HB8" s="6277"/>
      <c r="HC8" s="6278"/>
      <c r="HD8" s="6276" t="s">
        <v>2677</v>
      </c>
      <c r="HE8" s="6277"/>
      <c r="HF8" s="6277"/>
      <c r="HG8" s="6277"/>
      <c r="HH8" s="6277"/>
      <c r="HI8" s="6277"/>
      <c r="HJ8" s="6277"/>
      <c r="HK8" s="6277"/>
      <c r="HL8" s="6277"/>
      <c r="HM8" s="6277"/>
      <c r="HN8" s="6278"/>
      <c r="HO8" s="6276" t="s">
        <v>2678</v>
      </c>
      <c r="HP8" s="6277"/>
      <c r="HQ8" s="6277"/>
      <c r="HR8" s="6277"/>
      <c r="HS8" s="6277"/>
      <c r="HT8" s="6278"/>
      <c r="HW8" s="6281"/>
      <c r="HX8" s="6281" t="s">
        <v>405</v>
      </c>
      <c r="HY8" s="6296" t="s">
        <v>681</v>
      </c>
      <c r="HZ8" s="6284" t="s">
        <v>2673</v>
      </c>
      <c r="IA8" s="6284"/>
      <c r="IB8" s="6284"/>
      <c r="IC8" s="6284"/>
      <c r="ID8" s="6284"/>
      <c r="IE8" s="6284"/>
      <c r="IF8" s="6286"/>
      <c r="IG8" s="6289"/>
      <c r="IH8" s="2029"/>
      <c r="II8" s="6276" t="s">
        <v>1424</v>
      </c>
      <c r="IJ8" s="6278"/>
      <c r="IK8" s="6276" t="s">
        <v>2674</v>
      </c>
      <c r="IL8" s="6277"/>
      <c r="IM8" s="6278"/>
      <c r="IN8" s="6276" t="s">
        <v>2675</v>
      </c>
      <c r="IO8" s="6277"/>
      <c r="IP8" s="6277"/>
      <c r="IQ8" s="6278"/>
      <c r="IR8" s="6276" t="s">
        <v>2676</v>
      </c>
      <c r="IS8" s="6277"/>
      <c r="IT8" s="6277"/>
      <c r="IU8" s="6277"/>
      <c r="IV8" s="6277"/>
      <c r="IW8" s="6278"/>
      <c r="IX8" s="6276" t="s">
        <v>2677</v>
      </c>
      <c r="IY8" s="6277"/>
      <c r="IZ8" s="6277"/>
      <c r="JA8" s="6277"/>
      <c r="JB8" s="6277"/>
      <c r="JC8" s="6277"/>
      <c r="JD8" s="6277"/>
      <c r="JE8" s="6277"/>
      <c r="JF8" s="6277"/>
      <c r="JG8" s="6277"/>
      <c r="JH8" s="6278"/>
      <c r="JI8" s="6276" t="s">
        <v>2678</v>
      </c>
      <c r="JJ8" s="6277"/>
      <c r="JK8" s="6277"/>
      <c r="JL8" s="6277"/>
      <c r="JM8" s="6277"/>
      <c r="JN8" s="6278"/>
      <c r="JQ8" s="6305"/>
      <c r="JR8" s="6307" t="s">
        <v>405</v>
      </c>
      <c r="JS8" s="6309" t="s">
        <v>2801</v>
      </c>
      <c r="JT8" s="6311" t="s">
        <v>2802</v>
      </c>
      <c r="JU8" s="6313" t="s">
        <v>2803</v>
      </c>
      <c r="JY8" s="6301"/>
      <c r="JZ8" s="6302"/>
      <c r="KA8" s="2095" t="s">
        <v>2153</v>
      </c>
      <c r="KB8" s="6303"/>
      <c r="KC8" s="6300"/>
      <c r="KD8" s="6302"/>
      <c r="KE8" s="2097" t="s">
        <v>2153</v>
      </c>
      <c r="KF8" s="6299"/>
      <c r="KG8" s="6300"/>
      <c r="KJ8" s="6271"/>
      <c r="KK8" s="6274"/>
      <c r="KL8" s="6274"/>
      <c r="KM8" s="4168" t="s">
        <v>3946</v>
      </c>
      <c r="KN8" s="4168" t="s">
        <v>3947</v>
      </c>
      <c r="KO8" s="6274"/>
    </row>
    <row r="9" spans="1:301" ht="68.25" thickBot="1">
      <c r="A9" s="6295"/>
      <c r="B9" s="6282" t="s">
        <v>499</v>
      </c>
      <c r="C9" s="6297" t="s">
        <v>1424</v>
      </c>
      <c r="D9" s="2477" t="s">
        <v>499</v>
      </c>
      <c r="E9" s="2033" t="s">
        <v>2674</v>
      </c>
      <c r="F9" s="2034" t="s">
        <v>2675</v>
      </c>
      <c r="G9" s="2035" t="s">
        <v>2676</v>
      </c>
      <c r="H9" s="2035" t="s">
        <v>2677</v>
      </c>
      <c r="I9" s="2036" t="s">
        <v>2678</v>
      </c>
      <c r="J9" s="6287"/>
      <c r="K9" s="6290"/>
      <c r="M9" s="2037" t="s">
        <v>1446</v>
      </c>
      <c r="N9" s="2038" t="s">
        <v>2679</v>
      </c>
      <c r="O9" s="2037" t="s">
        <v>2680</v>
      </c>
      <c r="P9" s="2039" t="s">
        <v>2681</v>
      </c>
      <c r="Q9" s="2038" t="s">
        <v>2682</v>
      </c>
      <c r="R9" s="2037" t="s">
        <v>1425</v>
      </c>
      <c r="S9" s="2039" t="s">
        <v>2683</v>
      </c>
      <c r="T9" s="2039" t="s">
        <v>2684</v>
      </c>
      <c r="U9" s="2038" t="s">
        <v>2685</v>
      </c>
      <c r="V9" s="2037" t="s">
        <v>2686</v>
      </c>
      <c r="W9" s="2039" t="s">
        <v>2687</v>
      </c>
      <c r="X9" s="2039" t="s">
        <v>2688</v>
      </c>
      <c r="Y9" s="2039" t="s">
        <v>2689</v>
      </c>
      <c r="Z9" s="2039" t="s">
        <v>2690</v>
      </c>
      <c r="AA9" s="2038" t="s">
        <v>2691</v>
      </c>
      <c r="AB9" s="2037" t="s">
        <v>2692</v>
      </c>
      <c r="AC9" s="2039" t="s">
        <v>2693</v>
      </c>
      <c r="AD9" s="2039" t="s">
        <v>1423</v>
      </c>
      <c r="AE9" s="2039" t="s">
        <v>2694</v>
      </c>
      <c r="AF9" s="2039" t="s">
        <v>2695</v>
      </c>
      <c r="AG9" s="2039" t="s">
        <v>2696</v>
      </c>
      <c r="AH9" s="2039" t="s">
        <v>2697</v>
      </c>
      <c r="AI9" s="2039" t="s">
        <v>2698</v>
      </c>
      <c r="AJ9" s="2039" t="s">
        <v>2699</v>
      </c>
      <c r="AK9" s="2039" t="s">
        <v>2700</v>
      </c>
      <c r="AL9" s="2038" t="s">
        <v>2701</v>
      </c>
      <c r="AM9" s="2037" t="s">
        <v>2702</v>
      </c>
      <c r="AN9" s="2039" t="s">
        <v>2703</v>
      </c>
      <c r="AO9" s="2039" t="s">
        <v>2704</v>
      </c>
      <c r="AP9" s="2039" t="s">
        <v>2705</v>
      </c>
      <c r="AQ9" s="2039" t="s">
        <v>2706</v>
      </c>
      <c r="AR9" s="2038" t="s">
        <v>2707</v>
      </c>
      <c r="AU9" s="6282"/>
      <c r="AV9" s="6282" t="s">
        <v>499</v>
      </c>
      <c r="AW9" s="6297" t="s">
        <v>1424</v>
      </c>
      <c r="AX9" s="2477" t="s">
        <v>499</v>
      </c>
      <c r="AY9" s="2033" t="s">
        <v>2674</v>
      </c>
      <c r="AZ9" s="2034" t="s">
        <v>2675</v>
      </c>
      <c r="BA9" s="2035" t="s">
        <v>2676</v>
      </c>
      <c r="BB9" s="2035" t="s">
        <v>2677</v>
      </c>
      <c r="BC9" s="2036" t="s">
        <v>2678</v>
      </c>
      <c r="BD9" s="6287"/>
      <c r="BE9" s="6290"/>
      <c r="BG9" s="2037" t="s">
        <v>1446</v>
      </c>
      <c r="BH9" s="2038" t="s">
        <v>2679</v>
      </c>
      <c r="BI9" s="2037" t="s">
        <v>2680</v>
      </c>
      <c r="BJ9" s="2039" t="s">
        <v>2681</v>
      </c>
      <c r="BK9" s="2038" t="s">
        <v>2682</v>
      </c>
      <c r="BL9" s="2037" t="s">
        <v>1425</v>
      </c>
      <c r="BM9" s="2039" t="s">
        <v>2683</v>
      </c>
      <c r="BN9" s="2039" t="s">
        <v>2684</v>
      </c>
      <c r="BO9" s="2038" t="s">
        <v>2685</v>
      </c>
      <c r="BP9" s="2037" t="s">
        <v>2686</v>
      </c>
      <c r="BQ9" s="2039" t="s">
        <v>2687</v>
      </c>
      <c r="BR9" s="2039" t="s">
        <v>2688</v>
      </c>
      <c r="BS9" s="2039" t="s">
        <v>2689</v>
      </c>
      <c r="BT9" s="2039" t="s">
        <v>2690</v>
      </c>
      <c r="BU9" s="2038" t="s">
        <v>2691</v>
      </c>
      <c r="BV9" s="2037" t="s">
        <v>2692</v>
      </c>
      <c r="BW9" s="2039" t="s">
        <v>2693</v>
      </c>
      <c r="BX9" s="2039" t="s">
        <v>1423</v>
      </c>
      <c r="BY9" s="2039" t="s">
        <v>2694</v>
      </c>
      <c r="BZ9" s="2039" t="s">
        <v>2695</v>
      </c>
      <c r="CA9" s="2039" t="s">
        <v>2696</v>
      </c>
      <c r="CB9" s="2039" t="s">
        <v>2697</v>
      </c>
      <c r="CC9" s="2039" t="s">
        <v>2698</v>
      </c>
      <c r="CD9" s="2039" t="s">
        <v>2699</v>
      </c>
      <c r="CE9" s="2039" t="s">
        <v>2700</v>
      </c>
      <c r="CF9" s="2038" t="s">
        <v>2701</v>
      </c>
      <c r="CG9" s="2037" t="s">
        <v>2702</v>
      </c>
      <c r="CH9" s="2039" t="s">
        <v>2703</v>
      </c>
      <c r="CI9" s="2039" t="s">
        <v>2704</v>
      </c>
      <c r="CJ9" s="2039" t="s">
        <v>2705</v>
      </c>
      <c r="CK9" s="2039" t="s">
        <v>2706</v>
      </c>
      <c r="CL9" s="2038" t="s">
        <v>2707</v>
      </c>
      <c r="CO9" s="6282"/>
      <c r="CP9" s="6282" t="s">
        <v>499</v>
      </c>
      <c r="CQ9" s="6297" t="s">
        <v>1424</v>
      </c>
      <c r="CR9" s="2477" t="s">
        <v>499</v>
      </c>
      <c r="CS9" s="2033" t="s">
        <v>2674</v>
      </c>
      <c r="CT9" s="2034" t="s">
        <v>2675</v>
      </c>
      <c r="CU9" s="2035" t="s">
        <v>2676</v>
      </c>
      <c r="CV9" s="2035" t="s">
        <v>2677</v>
      </c>
      <c r="CW9" s="2036" t="s">
        <v>2678</v>
      </c>
      <c r="CX9" s="6287"/>
      <c r="CY9" s="6290"/>
      <c r="DA9" s="2037" t="s">
        <v>1446</v>
      </c>
      <c r="DB9" s="2038" t="s">
        <v>2679</v>
      </c>
      <c r="DC9" s="2037" t="s">
        <v>2680</v>
      </c>
      <c r="DD9" s="2039" t="s">
        <v>2681</v>
      </c>
      <c r="DE9" s="2038" t="s">
        <v>2682</v>
      </c>
      <c r="DF9" s="2037" t="s">
        <v>1425</v>
      </c>
      <c r="DG9" s="2039" t="s">
        <v>2683</v>
      </c>
      <c r="DH9" s="2039" t="s">
        <v>2684</v>
      </c>
      <c r="DI9" s="2038" t="s">
        <v>2685</v>
      </c>
      <c r="DJ9" s="2037" t="s">
        <v>2686</v>
      </c>
      <c r="DK9" s="2039" t="s">
        <v>2687</v>
      </c>
      <c r="DL9" s="2039" t="s">
        <v>2688</v>
      </c>
      <c r="DM9" s="2039" t="s">
        <v>2689</v>
      </c>
      <c r="DN9" s="2039" t="s">
        <v>2690</v>
      </c>
      <c r="DO9" s="2038" t="s">
        <v>2691</v>
      </c>
      <c r="DP9" s="2037" t="s">
        <v>2692</v>
      </c>
      <c r="DQ9" s="2039" t="s">
        <v>2693</v>
      </c>
      <c r="DR9" s="2039" t="s">
        <v>1423</v>
      </c>
      <c r="DS9" s="2039" t="s">
        <v>2694</v>
      </c>
      <c r="DT9" s="2039" t="s">
        <v>2695</v>
      </c>
      <c r="DU9" s="2039" t="s">
        <v>2696</v>
      </c>
      <c r="DV9" s="2039" t="s">
        <v>2697</v>
      </c>
      <c r="DW9" s="2039" t="s">
        <v>2698</v>
      </c>
      <c r="DX9" s="2039" t="s">
        <v>2699</v>
      </c>
      <c r="DY9" s="2039" t="s">
        <v>2700</v>
      </c>
      <c r="DZ9" s="2038" t="s">
        <v>2701</v>
      </c>
      <c r="EA9" s="2037" t="s">
        <v>2702</v>
      </c>
      <c r="EB9" s="2039" t="s">
        <v>2703</v>
      </c>
      <c r="EC9" s="2039" t="s">
        <v>2704</v>
      </c>
      <c r="ED9" s="2039" t="s">
        <v>2705</v>
      </c>
      <c r="EE9" s="2039" t="s">
        <v>2706</v>
      </c>
      <c r="EF9" s="2038" t="s">
        <v>2707</v>
      </c>
      <c r="EI9" s="6282"/>
      <c r="EJ9" s="6282" t="s">
        <v>499</v>
      </c>
      <c r="EK9" s="6297" t="s">
        <v>681</v>
      </c>
      <c r="EL9" s="2477" t="s">
        <v>499</v>
      </c>
      <c r="EM9" s="2033" t="s">
        <v>2674</v>
      </c>
      <c r="EN9" s="2034" t="s">
        <v>2675</v>
      </c>
      <c r="EO9" s="2035" t="s">
        <v>2676</v>
      </c>
      <c r="EP9" s="2035" t="s">
        <v>2677</v>
      </c>
      <c r="EQ9" s="2036" t="s">
        <v>2678</v>
      </c>
      <c r="ER9" s="6287"/>
      <c r="ES9" s="6290"/>
      <c r="ET9" s="2029"/>
      <c r="EU9" s="2037" t="s">
        <v>1446</v>
      </c>
      <c r="EV9" s="2038" t="s">
        <v>2679</v>
      </c>
      <c r="EW9" s="2037" t="s">
        <v>2680</v>
      </c>
      <c r="EX9" s="2039" t="s">
        <v>2681</v>
      </c>
      <c r="EY9" s="2038" t="s">
        <v>2682</v>
      </c>
      <c r="EZ9" s="2037" t="s">
        <v>1425</v>
      </c>
      <c r="FA9" s="2039" t="s">
        <v>2683</v>
      </c>
      <c r="FB9" s="2039" t="s">
        <v>2684</v>
      </c>
      <c r="FC9" s="2038" t="s">
        <v>2685</v>
      </c>
      <c r="FD9" s="2037" t="s">
        <v>2686</v>
      </c>
      <c r="FE9" s="2039" t="s">
        <v>2687</v>
      </c>
      <c r="FF9" s="2039" t="s">
        <v>2688</v>
      </c>
      <c r="FG9" s="2039" t="s">
        <v>2689</v>
      </c>
      <c r="FH9" s="2039" t="s">
        <v>2690</v>
      </c>
      <c r="FI9" s="2038" t="s">
        <v>2691</v>
      </c>
      <c r="FJ9" s="2037" t="s">
        <v>2692</v>
      </c>
      <c r="FK9" s="2039" t="s">
        <v>2693</v>
      </c>
      <c r="FL9" s="2039" t="s">
        <v>1423</v>
      </c>
      <c r="FM9" s="2039" t="s">
        <v>2694</v>
      </c>
      <c r="FN9" s="2039" t="s">
        <v>2695</v>
      </c>
      <c r="FO9" s="2039" t="s">
        <v>2696</v>
      </c>
      <c r="FP9" s="2039" t="s">
        <v>2697</v>
      </c>
      <c r="FQ9" s="2039" t="s">
        <v>2698</v>
      </c>
      <c r="FR9" s="2039" t="s">
        <v>2699</v>
      </c>
      <c r="FS9" s="2039" t="s">
        <v>2700</v>
      </c>
      <c r="FT9" s="2038" t="s">
        <v>2701</v>
      </c>
      <c r="FU9" s="2037" t="s">
        <v>2702</v>
      </c>
      <c r="FV9" s="2039" t="s">
        <v>2703</v>
      </c>
      <c r="FW9" s="2039" t="s">
        <v>2704</v>
      </c>
      <c r="FX9" s="2039" t="s">
        <v>2705</v>
      </c>
      <c r="FY9" s="2039" t="s">
        <v>2706</v>
      </c>
      <c r="FZ9" s="2038" t="s">
        <v>2707</v>
      </c>
      <c r="GC9" s="6282"/>
      <c r="GD9" s="6282" t="s">
        <v>499</v>
      </c>
      <c r="GE9" s="6297" t="s">
        <v>681</v>
      </c>
      <c r="GF9" s="2477" t="s">
        <v>499</v>
      </c>
      <c r="GG9" s="2033" t="s">
        <v>2674</v>
      </c>
      <c r="GH9" s="2034" t="s">
        <v>2675</v>
      </c>
      <c r="GI9" s="2035" t="s">
        <v>2676</v>
      </c>
      <c r="GJ9" s="2035" t="s">
        <v>2677</v>
      </c>
      <c r="GK9" s="2036" t="s">
        <v>2678</v>
      </c>
      <c r="GL9" s="6287"/>
      <c r="GM9" s="6290"/>
      <c r="GN9" s="2029"/>
      <c r="GO9" s="2037" t="s">
        <v>1446</v>
      </c>
      <c r="GP9" s="2038" t="s">
        <v>2679</v>
      </c>
      <c r="GQ9" s="2037" t="s">
        <v>2680</v>
      </c>
      <c r="GR9" s="2039" t="s">
        <v>2681</v>
      </c>
      <c r="GS9" s="2038" t="s">
        <v>2682</v>
      </c>
      <c r="GT9" s="2037" t="s">
        <v>1425</v>
      </c>
      <c r="GU9" s="2039" t="s">
        <v>2683</v>
      </c>
      <c r="GV9" s="2039" t="s">
        <v>2684</v>
      </c>
      <c r="GW9" s="2038" t="s">
        <v>2685</v>
      </c>
      <c r="GX9" s="2037" t="s">
        <v>2686</v>
      </c>
      <c r="GY9" s="2039" t="s">
        <v>2687</v>
      </c>
      <c r="GZ9" s="2039" t="s">
        <v>2688</v>
      </c>
      <c r="HA9" s="2039" t="s">
        <v>2689</v>
      </c>
      <c r="HB9" s="2039" t="s">
        <v>2690</v>
      </c>
      <c r="HC9" s="2038" t="s">
        <v>2691</v>
      </c>
      <c r="HD9" s="2037" t="s">
        <v>2692</v>
      </c>
      <c r="HE9" s="2039" t="s">
        <v>2693</v>
      </c>
      <c r="HF9" s="2039" t="s">
        <v>1423</v>
      </c>
      <c r="HG9" s="2039" t="s">
        <v>2694</v>
      </c>
      <c r="HH9" s="2039" t="s">
        <v>2695</v>
      </c>
      <c r="HI9" s="2039" t="s">
        <v>2696</v>
      </c>
      <c r="HJ9" s="2039" t="s">
        <v>2697</v>
      </c>
      <c r="HK9" s="2039" t="s">
        <v>2698</v>
      </c>
      <c r="HL9" s="2039" t="s">
        <v>2699</v>
      </c>
      <c r="HM9" s="2039" t="s">
        <v>2700</v>
      </c>
      <c r="HN9" s="2038" t="s">
        <v>2701</v>
      </c>
      <c r="HO9" s="2037" t="s">
        <v>2702</v>
      </c>
      <c r="HP9" s="2039" t="s">
        <v>2703</v>
      </c>
      <c r="HQ9" s="2039" t="s">
        <v>2704</v>
      </c>
      <c r="HR9" s="2039" t="s">
        <v>2705</v>
      </c>
      <c r="HS9" s="2039" t="s">
        <v>2706</v>
      </c>
      <c r="HT9" s="2038" t="s">
        <v>2707</v>
      </c>
      <c r="HW9" s="6282"/>
      <c r="HX9" s="6282" t="s">
        <v>499</v>
      </c>
      <c r="HY9" s="6297" t="s">
        <v>681</v>
      </c>
      <c r="HZ9" s="2477" t="s">
        <v>499</v>
      </c>
      <c r="IA9" s="2033" t="s">
        <v>2674</v>
      </c>
      <c r="IB9" s="2034" t="s">
        <v>2675</v>
      </c>
      <c r="IC9" s="2035" t="s">
        <v>2676</v>
      </c>
      <c r="ID9" s="2035" t="s">
        <v>2677</v>
      </c>
      <c r="IE9" s="2036" t="s">
        <v>2678</v>
      </c>
      <c r="IF9" s="6287"/>
      <c r="IG9" s="6290"/>
      <c r="IH9" s="2029"/>
      <c r="II9" s="2037" t="s">
        <v>1446</v>
      </c>
      <c r="IJ9" s="2038" t="s">
        <v>2679</v>
      </c>
      <c r="IK9" s="2037" t="s">
        <v>2680</v>
      </c>
      <c r="IL9" s="2039" t="s">
        <v>2681</v>
      </c>
      <c r="IM9" s="2038" t="s">
        <v>2682</v>
      </c>
      <c r="IN9" s="2037" t="s">
        <v>1425</v>
      </c>
      <c r="IO9" s="2039" t="s">
        <v>2683</v>
      </c>
      <c r="IP9" s="2039" t="s">
        <v>2684</v>
      </c>
      <c r="IQ9" s="2038" t="s">
        <v>2685</v>
      </c>
      <c r="IR9" s="2037" t="s">
        <v>2686</v>
      </c>
      <c r="IS9" s="2039" t="s">
        <v>2687</v>
      </c>
      <c r="IT9" s="2039" t="s">
        <v>2688</v>
      </c>
      <c r="IU9" s="2039" t="s">
        <v>2689</v>
      </c>
      <c r="IV9" s="2039" t="s">
        <v>2690</v>
      </c>
      <c r="IW9" s="2038" t="s">
        <v>2691</v>
      </c>
      <c r="IX9" s="2037" t="s">
        <v>2692</v>
      </c>
      <c r="IY9" s="2039" t="s">
        <v>2693</v>
      </c>
      <c r="IZ9" s="2039" t="s">
        <v>1423</v>
      </c>
      <c r="JA9" s="2039" t="s">
        <v>2694</v>
      </c>
      <c r="JB9" s="2039" t="s">
        <v>2695</v>
      </c>
      <c r="JC9" s="2039" t="s">
        <v>2696</v>
      </c>
      <c r="JD9" s="2039" t="s">
        <v>2697</v>
      </c>
      <c r="JE9" s="2039" t="s">
        <v>2698</v>
      </c>
      <c r="JF9" s="2039" t="s">
        <v>2699</v>
      </c>
      <c r="JG9" s="2039" t="s">
        <v>2700</v>
      </c>
      <c r="JH9" s="2038" t="s">
        <v>2701</v>
      </c>
      <c r="JI9" s="2037" t="s">
        <v>2702</v>
      </c>
      <c r="JJ9" s="2039" t="s">
        <v>2703</v>
      </c>
      <c r="JK9" s="2039" t="s">
        <v>2704</v>
      </c>
      <c r="JL9" s="2039" t="s">
        <v>2705</v>
      </c>
      <c r="JM9" s="2039" t="s">
        <v>2706</v>
      </c>
      <c r="JN9" s="2038" t="s">
        <v>2707</v>
      </c>
      <c r="JQ9" s="6305"/>
      <c r="JR9" s="6308"/>
      <c r="JS9" s="6310"/>
      <c r="JT9" s="6312"/>
      <c r="JU9" s="6314"/>
      <c r="JY9" s="6301"/>
      <c r="JZ9" s="2098" t="s">
        <v>2819</v>
      </c>
      <c r="KA9" s="2099" t="s">
        <v>2819</v>
      </c>
      <c r="KB9" s="2100" t="s">
        <v>2819</v>
      </c>
      <c r="KC9" s="2101" t="s">
        <v>2819</v>
      </c>
      <c r="KD9" s="2098" t="s">
        <v>2819</v>
      </c>
      <c r="KE9" s="2099" t="s">
        <v>2819</v>
      </c>
      <c r="KF9" s="2100" t="s">
        <v>2819</v>
      </c>
      <c r="KG9" s="2101" t="s">
        <v>2819</v>
      </c>
      <c r="KJ9" s="6272"/>
      <c r="KK9" s="4167" t="s">
        <v>3948</v>
      </c>
      <c r="KL9" s="4167" t="s">
        <v>3948</v>
      </c>
      <c r="KM9" s="4167" t="s">
        <v>3948</v>
      </c>
      <c r="KN9" s="4167" t="s">
        <v>3948</v>
      </c>
      <c r="KO9" s="4166" t="s">
        <v>3948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08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08</v>
      </c>
      <c r="AR10" s="4204" t="s">
        <v>2708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08</v>
      </c>
      <c r="CL10" s="4204" t="s">
        <v>2708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08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08</v>
      </c>
      <c r="EF10" s="4204" t="s">
        <v>2708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08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08</v>
      </c>
      <c r="FZ10" s="4204" t="s">
        <v>2708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08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08</v>
      </c>
      <c r="HT10" s="4204" t="s">
        <v>2708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08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08</v>
      </c>
      <c r="JN10" s="4204" t="s">
        <v>2708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4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08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08</v>
      </c>
      <c r="AR11" s="4202" t="s">
        <v>2708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08</v>
      </c>
      <c r="CL11" s="4202" t="s">
        <v>2708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08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08</v>
      </c>
      <c r="EF11" s="4202" t="s">
        <v>2708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08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08</v>
      </c>
      <c r="FZ11" s="4202" t="s">
        <v>2708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08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08</v>
      </c>
      <c r="HT11" s="4202" t="s">
        <v>2708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08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08</v>
      </c>
      <c r="JN11" s="4202" t="s">
        <v>2708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5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08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08</v>
      </c>
      <c r="AR12" s="4177" t="s">
        <v>2708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08</v>
      </c>
      <c r="CL12" s="4177" t="s">
        <v>2708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08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08</v>
      </c>
      <c r="EF12" s="4177" t="s">
        <v>2708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08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08</v>
      </c>
      <c r="FZ12" s="4177" t="s">
        <v>2708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08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08</v>
      </c>
      <c r="HT12" s="4177" t="s">
        <v>2708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08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08</v>
      </c>
      <c r="JN12" s="4177" t="s">
        <v>2708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06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07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796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09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08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0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1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2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3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08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08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08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4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5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08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16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17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18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19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1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0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1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4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09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09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08</v>
      </c>
      <c r="Q30" s="2432" t="s">
        <v>2708</v>
      </c>
      <c r="R30" s="2431" t="s">
        <v>2708</v>
      </c>
      <c r="S30" s="2433" t="s">
        <v>2708</v>
      </c>
      <c r="T30" s="2433" t="s">
        <v>2708</v>
      </c>
      <c r="U30" s="2432" t="s">
        <v>2708</v>
      </c>
      <c r="V30" s="2431">
        <v>0.41700000000000004</v>
      </c>
      <c r="W30" s="2434" t="s">
        <v>2708</v>
      </c>
      <c r="X30" s="2433" t="s">
        <v>2708</v>
      </c>
      <c r="Y30" s="2433" t="s">
        <v>2708</v>
      </c>
      <c r="Z30" s="2433" t="s">
        <v>2708</v>
      </c>
      <c r="AA30" s="2432" t="s">
        <v>2708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08</v>
      </c>
      <c r="AG30" s="2433" t="s">
        <v>2708</v>
      </c>
      <c r="AH30" s="2434" t="s">
        <v>2708</v>
      </c>
      <c r="AI30" s="2433" t="s">
        <v>2708</v>
      </c>
      <c r="AJ30" s="2433" t="s">
        <v>2708</v>
      </c>
      <c r="AK30" s="2433" t="s">
        <v>2708</v>
      </c>
      <c r="AL30" s="2432" t="s">
        <v>2708</v>
      </c>
      <c r="AM30" s="2431" t="s">
        <v>2708</v>
      </c>
      <c r="AN30" s="2433" t="s">
        <v>2708</v>
      </c>
      <c r="AO30" s="2433" t="s">
        <v>2708</v>
      </c>
      <c r="AP30" s="2433" t="s">
        <v>2708</v>
      </c>
      <c r="AQ30" s="2433" t="s">
        <v>2708</v>
      </c>
      <c r="AR30" s="2432" t="s">
        <v>2708</v>
      </c>
      <c r="AS30" s="2488"/>
      <c r="AU30" s="2478" t="s">
        <v>2709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08</v>
      </c>
      <c r="BK30" s="2432" t="s">
        <v>2708</v>
      </c>
      <c r="BL30" s="2431" t="s">
        <v>2708</v>
      </c>
      <c r="BM30" s="2433" t="s">
        <v>2708</v>
      </c>
      <c r="BN30" s="2433" t="s">
        <v>2708</v>
      </c>
      <c r="BO30" s="2432" t="s">
        <v>2708</v>
      </c>
      <c r="BP30" s="2431">
        <v>0.32899999999999996</v>
      </c>
      <c r="BQ30" s="2434" t="s">
        <v>2708</v>
      </c>
      <c r="BR30" s="2433" t="s">
        <v>2708</v>
      </c>
      <c r="BS30" s="2433" t="s">
        <v>2708</v>
      </c>
      <c r="BT30" s="2433" t="s">
        <v>2708</v>
      </c>
      <c r="BU30" s="2432" t="s">
        <v>2708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08</v>
      </c>
      <c r="CA30" s="2433" t="s">
        <v>2708</v>
      </c>
      <c r="CB30" s="2434" t="s">
        <v>2708</v>
      </c>
      <c r="CC30" s="2433" t="s">
        <v>2708</v>
      </c>
      <c r="CD30" s="2433" t="s">
        <v>2708</v>
      </c>
      <c r="CE30" s="2433" t="s">
        <v>2708</v>
      </c>
      <c r="CF30" s="2432" t="s">
        <v>2708</v>
      </c>
      <c r="CG30" s="2431" t="s">
        <v>2708</v>
      </c>
      <c r="CH30" s="2433" t="s">
        <v>2708</v>
      </c>
      <c r="CI30" s="2433" t="s">
        <v>2708</v>
      </c>
      <c r="CJ30" s="2433" t="s">
        <v>2708</v>
      </c>
      <c r="CK30" s="2433" t="s">
        <v>2708</v>
      </c>
      <c r="CL30" s="2432" t="s">
        <v>2708</v>
      </c>
      <c r="CO30" s="2478" t="s">
        <v>2709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08</v>
      </c>
      <c r="DE30" s="2432" t="s">
        <v>2708</v>
      </c>
      <c r="DF30" s="2431" t="s">
        <v>2708</v>
      </c>
      <c r="DG30" s="2433" t="s">
        <v>2708</v>
      </c>
      <c r="DH30" s="2433" t="s">
        <v>2708</v>
      </c>
      <c r="DI30" s="2432" t="s">
        <v>2708</v>
      </c>
      <c r="DJ30" s="2431">
        <v>0.21199999999999999</v>
      </c>
      <c r="DK30" s="2434" t="s">
        <v>2708</v>
      </c>
      <c r="DL30" s="2433" t="s">
        <v>2708</v>
      </c>
      <c r="DM30" s="2433" t="s">
        <v>2708</v>
      </c>
      <c r="DN30" s="2433" t="s">
        <v>2708</v>
      </c>
      <c r="DO30" s="2432" t="s">
        <v>2708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08</v>
      </c>
      <c r="DU30" s="2433" t="s">
        <v>2708</v>
      </c>
      <c r="DV30" s="2434" t="s">
        <v>2708</v>
      </c>
      <c r="DW30" s="2433" t="s">
        <v>2708</v>
      </c>
      <c r="DX30" s="2433" t="s">
        <v>2708</v>
      </c>
      <c r="DY30" s="2433" t="s">
        <v>2708</v>
      </c>
      <c r="DZ30" s="2432" t="s">
        <v>2708</v>
      </c>
      <c r="EA30" s="2431" t="s">
        <v>2708</v>
      </c>
      <c r="EB30" s="2433" t="s">
        <v>2708</v>
      </c>
      <c r="EC30" s="2433" t="s">
        <v>2708</v>
      </c>
      <c r="ED30" s="2433" t="s">
        <v>2708</v>
      </c>
      <c r="EE30" s="2433" t="s">
        <v>2708</v>
      </c>
      <c r="EF30" s="2432" t="s">
        <v>2708</v>
      </c>
      <c r="EG30" s="2488"/>
      <c r="EI30" s="2478" t="s">
        <v>2709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08</v>
      </c>
      <c r="EY30" s="2432" t="s">
        <v>2708</v>
      </c>
      <c r="EZ30" s="2431" t="s">
        <v>2708</v>
      </c>
      <c r="FA30" s="2433" t="s">
        <v>2708</v>
      </c>
      <c r="FB30" s="2433" t="s">
        <v>2708</v>
      </c>
      <c r="FC30" s="2432" t="s">
        <v>2708</v>
      </c>
      <c r="FD30" s="2431">
        <v>0.23799999999999999</v>
      </c>
      <c r="FE30" s="2434" t="s">
        <v>2708</v>
      </c>
      <c r="FF30" s="2433" t="s">
        <v>2708</v>
      </c>
      <c r="FG30" s="2433" t="s">
        <v>2708</v>
      </c>
      <c r="FH30" s="2433" t="s">
        <v>2708</v>
      </c>
      <c r="FI30" s="2432" t="s">
        <v>2708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08</v>
      </c>
      <c r="FO30" s="2433" t="s">
        <v>2708</v>
      </c>
      <c r="FP30" s="2434" t="s">
        <v>2708</v>
      </c>
      <c r="FQ30" s="2433" t="s">
        <v>2708</v>
      </c>
      <c r="FR30" s="2433" t="s">
        <v>2708</v>
      </c>
      <c r="FS30" s="2433" t="s">
        <v>2708</v>
      </c>
      <c r="FT30" s="2432" t="s">
        <v>2708</v>
      </c>
      <c r="FU30" s="2431" t="s">
        <v>2708</v>
      </c>
      <c r="FV30" s="2433" t="s">
        <v>2708</v>
      </c>
      <c r="FW30" s="2433" t="s">
        <v>2708</v>
      </c>
      <c r="FX30" s="2433" t="s">
        <v>2708</v>
      </c>
      <c r="FY30" s="2433" t="s">
        <v>2708</v>
      </c>
      <c r="FZ30" s="2432" t="s">
        <v>2708</v>
      </c>
      <c r="GA30" s="2488"/>
      <c r="GC30" s="2478" t="s">
        <v>2709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08</v>
      </c>
      <c r="GS30" s="2432" t="s">
        <v>2708</v>
      </c>
      <c r="GT30" s="2431" t="s">
        <v>2708</v>
      </c>
      <c r="GU30" s="2433" t="s">
        <v>2708</v>
      </c>
      <c r="GV30" s="2433" t="s">
        <v>2708</v>
      </c>
      <c r="GW30" s="2432" t="s">
        <v>2708</v>
      </c>
      <c r="GX30" s="2431">
        <v>0.19</v>
      </c>
      <c r="GY30" s="2434" t="s">
        <v>2708</v>
      </c>
      <c r="GZ30" s="2433" t="s">
        <v>2708</v>
      </c>
      <c r="HA30" s="2433" t="s">
        <v>2708</v>
      </c>
      <c r="HB30" s="2433" t="s">
        <v>2708</v>
      </c>
      <c r="HC30" s="2432" t="s">
        <v>2708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08</v>
      </c>
      <c r="HI30" s="2433" t="s">
        <v>2708</v>
      </c>
      <c r="HJ30" s="2434" t="s">
        <v>2708</v>
      </c>
      <c r="HK30" s="2433" t="s">
        <v>2708</v>
      </c>
      <c r="HL30" s="2433" t="s">
        <v>2708</v>
      </c>
      <c r="HM30" s="2433" t="s">
        <v>2708</v>
      </c>
      <c r="HN30" s="2432" t="s">
        <v>2708</v>
      </c>
      <c r="HO30" s="2431" t="s">
        <v>2708</v>
      </c>
      <c r="HP30" s="2433" t="s">
        <v>2708</v>
      </c>
      <c r="HQ30" s="2433" t="s">
        <v>2708</v>
      </c>
      <c r="HR30" s="2433" t="s">
        <v>2708</v>
      </c>
      <c r="HS30" s="2433" t="s">
        <v>2708</v>
      </c>
      <c r="HT30" s="2432" t="s">
        <v>2708</v>
      </c>
      <c r="HW30" s="2478" t="s">
        <v>2709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08</v>
      </c>
      <c r="IM30" s="2432" t="s">
        <v>2708</v>
      </c>
      <c r="IN30" s="2431" t="s">
        <v>2708</v>
      </c>
      <c r="IO30" s="2433" t="s">
        <v>2708</v>
      </c>
      <c r="IP30" s="2433" t="s">
        <v>2708</v>
      </c>
      <c r="IQ30" s="2432" t="s">
        <v>2708</v>
      </c>
      <c r="IR30" s="2431">
        <v>4.8000000000000001E-2</v>
      </c>
      <c r="IS30" s="2434" t="s">
        <v>2708</v>
      </c>
      <c r="IT30" s="2433" t="s">
        <v>2708</v>
      </c>
      <c r="IU30" s="2433" t="s">
        <v>2708</v>
      </c>
      <c r="IV30" s="2433" t="s">
        <v>2708</v>
      </c>
      <c r="IW30" s="2432" t="s">
        <v>2708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08</v>
      </c>
      <c r="JC30" s="2433" t="s">
        <v>2708</v>
      </c>
      <c r="JD30" s="2434" t="s">
        <v>2708</v>
      </c>
      <c r="JE30" s="2433" t="s">
        <v>2708</v>
      </c>
      <c r="JF30" s="2433" t="s">
        <v>2708</v>
      </c>
      <c r="JG30" s="2433" t="s">
        <v>2708</v>
      </c>
      <c r="JH30" s="2432" t="s">
        <v>2708</v>
      </c>
      <c r="JI30" s="2431" t="s">
        <v>2708</v>
      </c>
      <c r="JJ30" s="2433" t="s">
        <v>2708</v>
      </c>
      <c r="JK30" s="2433" t="s">
        <v>2708</v>
      </c>
      <c r="JL30" s="2433" t="s">
        <v>2708</v>
      </c>
      <c r="JM30" s="2433" t="s">
        <v>2708</v>
      </c>
      <c r="JN30" s="2432" t="s">
        <v>2708</v>
      </c>
      <c r="JQ30" s="2965" t="s">
        <v>2805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2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08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08</v>
      </c>
      <c r="Q31" s="2427" t="s">
        <v>2708</v>
      </c>
      <c r="R31" s="2426" t="s">
        <v>2708</v>
      </c>
      <c r="S31" s="2394" t="s">
        <v>2708</v>
      </c>
      <c r="T31" s="2394" t="s">
        <v>2708</v>
      </c>
      <c r="U31" s="2427" t="s">
        <v>2708</v>
      </c>
      <c r="V31" s="2426">
        <v>0.39200000000000002</v>
      </c>
      <c r="W31" s="2428" t="s">
        <v>2708</v>
      </c>
      <c r="X31" s="2394" t="s">
        <v>2708</v>
      </c>
      <c r="Y31" s="2394" t="s">
        <v>2708</v>
      </c>
      <c r="Z31" s="2394" t="s">
        <v>2708</v>
      </c>
      <c r="AA31" s="2427" t="s">
        <v>2708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08</v>
      </c>
      <c r="AG31" s="2394" t="s">
        <v>2708</v>
      </c>
      <c r="AH31" s="2428" t="s">
        <v>2708</v>
      </c>
      <c r="AI31" s="2394" t="s">
        <v>2708</v>
      </c>
      <c r="AJ31" s="2394" t="s">
        <v>2708</v>
      </c>
      <c r="AK31" s="2394" t="s">
        <v>2708</v>
      </c>
      <c r="AL31" s="2427" t="s">
        <v>2708</v>
      </c>
      <c r="AM31" s="2426" t="s">
        <v>2708</v>
      </c>
      <c r="AN31" s="2394" t="s">
        <v>2708</v>
      </c>
      <c r="AO31" s="2394" t="s">
        <v>2708</v>
      </c>
      <c r="AP31" s="2394" t="s">
        <v>2708</v>
      </c>
      <c r="AQ31" s="2394" t="s">
        <v>2708</v>
      </c>
      <c r="AR31" s="2427" t="s">
        <v>2708</v>
      </c>
      <c r="AU31" s="2479" t="s">
        <v>2808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08</v>
      </c>
      <c r="BK31" s="2427" t="s">
        <v>2708</v>
      </c>
      <c r="BL31" s="2426" t="s">
        <v>2708</v>
      </c>
      <c r="BM31" s="2394" t="s">
        <v>2708</v>
      </c>
      <c r="BN31" s="2394" t="s">
        <v>2708</v>
      </c>
      <c r="BO31" s="2427" t="s">
        <v>2708</v>
      </c>
      <c r="BP31" s="2426">
        <v>0.33299999999999996</v>
      </c>
      <c r="BQ31" s="2428" t="s">
        <v>2708</v>
      </c>
      <c r="BR31" s="2394" t="s">
        <v>2708</v>
      </c>
      <c r="BS31" s="2394" t="s">
        <v>2708</v>
      </c>
      <c r="BT31" s="2394" t="s">
        <v>2708</v>
      </c>
      <c r="BU31" s="2427" t="s">
        <v>2708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08</v>
      </c>
      <c r="CA31" s="2394" t="s">
        <v>2708</v>
      </c>
      <c r="CB31" s="2428" t="s">
        <v>2708</v>
      </c>
      <c r="CC31" s="2394" t="s">
        <v>2708</v>
      </c>
      <c r="CD31" s="2394" t="s">
        <v>2708</v>
      </c>
      <c r="CE31" s="2394" t="s">
        <v>2708</v>
      </c>
      <c r="CF31" s="2427" t="s">
        <v>2708</v>
      </c>
      <c r="CG31" s="2426" t="s">
        <v>2708</v>
      </c>
      <c r="CH31" s="2394" t="s">
        <v>2708</v>
      </c>
      <c r="CI31" s="2394" t="s">
        <v>2708</v>
      </c>
      <c r="CJ31" s="2394" t="s">
        <v>2708</v>
      </c>
      <c r="CK31" s="2394" t="s">
        <v>2708</v>
      </c>
      <c r="CL31" s="2427" t="s">
        <v>2708</v>
      </c>
      <c r="CO31" s="2479" t="s">
        <v>2808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08</v>
      </c>
      <c r="DE31" s="2427" t="s">
        <v>2708</v>
      </c>
      <c r="DF31" s="2426" t="s">
        <v>2708</v>
      </c>
      <c r="DG31" s="2394" t="s">
        <v>2708</v>
      </c>
      <c r="DH31" s="2394" t="s">
        <v>2708</v>
      </c>
      <c r="DI31" s="2427" t="s">
        <v>2708</v>
      </c>
      <c r="DJ31" s="2426">
        <v>0.15</v>
      </c>
      <c r="DK31" s="2428" t="s">
        <v>2708</v>
      </c>
      <c r="DL31" s="2394" t="s">
        <v>2708</v>
      </c>
      <c r="DM31" s="2394" t="s">
        <v>2708</v>
      </c>
      <c r="DN31" s="2394" t="s">
        <v>2708</v>
      </c>
      <c r="DO31" s="2427" t="s">
        <v>2708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08</v>
      </c>
      <c r="DU31" s="2394" t="s">
        <v>2708</v>
      </c>
      <c r="DV31" s="2428" t="s">
        <v>2708</v>
      </c>
      <c r="DW31" s="2394" t="s">
        <v>2708</v>
      </c>
      <c r="DX31" s="2394" t="s">
        <v>2708</v>
      </c>
      <c r="DY31" s="2394" t="s">
        <v>2708</v>
      </c>
      <c r="DZ31" s="2427" t="s">
        <v>2708</v>
      </c>
      <c r="EA31" s="2426" t="s">
        <v>2708</v>
      </c>
      <c r="EB31" s="2394" t="s">
        <v>2708</v>
      </c>
      <c r="EC31" s="2394" t="s">
        <v>2708</v>
      </c>
      <c r="ED31" s="2394" t="s">
        <v>2708</v>
      </c>
      <c r="EE31" s="2394" t="s">
        <v>2708</v>
      </c>
      <c r="EF31" s="2427" t="s">
        <v>2708</v>
      </c>
      <c r="EG31" s="2488"/>
      <c r="EI31" s="2479" t="s">
        <v>2808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08</v>
      </c>
      <c r="EY31" s="2427" t="s">
        <v>2708</v>
      </c>
      <c r="EZ31" s="2426" t="s">
        <v>2708</v>
      </c>
      <c r="FA31" s="2394" t="s">
        <v>2708</v>
      </c>
      <c r="FB31" s="2394" t="s">
        <v>2708</v>
      </c>
      <c r="FC31" s="2427" t="s">
        <v>2708</v>
      </c>
      <c r="FD31" s="2426">
        <v>0.22700000000000001</v>
      </c>
      <c r="FE31" s="2428" t="s">
        <v>2708</v>
      </c>
      <c r="FF31" s="2394" t="s">
        <v>2708</v>
      </c>
      <c r="FG31" s="2394" t="s">
        <v>2708</v>
      </c>
      <c r="FH31" s="2394" t="s">
        <v>2708</v>
      </c>
      <c r="FI31" s="2427" t="s">
        <v>2708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08</v>
      </c>
      <c r="FO31" s="2394" t="s">
        <v>2708</v>
      </c>
      <c r="FP31" s="2428" t="s">
        <v>2708</v>
      </c>
      <c r="FQ31" s="2394" t="s">
        <v>2708</v>
      </c>
      <c r="FR31" s="2394" t="s">
        <v>2708</v>
      </c>
      <c r="FS31" s="2394" t="s">
        <v>2708</v>
      </c>
      <c r="FT31" s="2427" t="s">
        <v>2708</v>
      </c>
      <c r="FU31" s="2426" t="s">
        <v>2708</v>
      </c>
      <c r="FV31" s="2394" t="s">
        <v>2708</v>
      </c>
      <c r="FW31" s="2394" t="s">
        <v>2708</v>
      </c>
      <c r="FX31" s="2394" t="s">
        <v>2708</v>
      </c>
      <c r="FY31" s="2394" t="s">
        <v>2708</v>
      </c>
      <c r="FZ31" s="2427" t="s">
        <v>2708</v>
      </c>
      <c r="GA31" s="2488"/>
      <c r="GC31" s="2479" t="s">
        <v>2808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08</v>
      </c>
      <c r="GS31" s="2427" t="s">
        <v>2708</v>
      </c>
      <c r="GT31" s="2426" t="s">
        <v>2708</v>
      </c>
      <c r="GU31" s="2394" t="s">
        <v>2708</v>
      </c>
      <c r="GV31" s="2394" t="s">
        <v>2708</v>
      </c>
      <c r="GW31" s="2427" t="s">
        <v>2708</v>
      </c>
      <c r="GX31" s="2426">
        <v>0.161</v>
      </c>
      <c r="GY31" s="2428" t="s">
        <v>2708</v>
      </c>
      <c r="GZ31" s="2394" t="s">
        <v>2708</v>
      </c>
      <c r="HA31" s="2394" t="s">
        <v>2708</v>
      </c>
      <c r="HB31" s="2394" t="s">
        <v>2708</v>
      </c>
      <c r="HC31" s="2427" t="s">
        <v>2708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08</v>
      </c>
      <c r="HI31" s="2394" t="s">
        <v>2708</v>
      </c>
      <c r="HJ31" s="2428" t="s">
        <v>2708</v>
      </c>
      <c r="HK31" s="2394" t="s">
        <v>2708</v>
      </c>
      <c r="HL31" s="2394" t="s">
        <v>2708</v>
      </c>
      <c r="HM31" s="2394" t="s">
        <v>2708</v>
      </c>
      <c r="HN31" s="2427" t="s">
        <v>2708</v>
      </c>
      <c r="HO31" s="2426" t="s">
        <v>2708</v>
      </c>
      <c r="HP31" s="2394" t="s">
        <v>2708</v>
      </c>
      <c r="HQ31" s="2394" t="s">
        <v>2708</v>
      </c>
      <c r="HR31" s="2394" t="s">
        <v>2708</v>
      </c>
      <c r="HS31" s="2394" t="s">
        <v>2708</v>
      </c>
      <c r="HT31" s="2427" t="s">
        <v>2708</v>
      </c>
      <c r="HW31" s="2479" t="s">
        <v>2808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08</v>
      </c>
      <c r="IM31" s="2427" t="s">
        <v>2708</v>
      </c>
      <c r="IN31" s="2426" t="s">
        <v>2708</v>
      </c>
      <c r="IO31" s="2394" t="s">
        <v>2708</v>
      </c>
      <c r="IP31" s="2394" t="s">
        <v>2708</v>
      </c>
      <c r="IQ31" s="2427" t="s">
        <v>2708</v>
      </c>
      <c r="IR31" s="2426">
        <v>6.6000000000000003E-2</v>
      </c>
      <c r="IS31" s="2428" t="s">
        <v>2708</v>
      </c>
      <c r="IT31" s="2394" t="s">
        <v>2708</v>
      </c>
      <c r="IU31" s="2394" t="s">
        <v>2708</v>
      </c>
      <c r="IV31" s="2394" t="s">
        <v>2708</v>
      </c>
      <c r="IW31" s="2427" t="s">
        <v>2708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08</v>
      </c>
      <c r="JC31" s="2394" t="s">
        <v>2708</v>
      </c>
      <c r="JD31" s="2428" t="s">
        <v>2708</v>
      </c>
      <c r="JE31" s="2394" t="s">
        <v>2708</v>
      </c>
      <c r="JF31" s="2394" t="s">
        <v>2708</v>
      </c>
      <c r="JG31" s="2394" t="s">
        <v>2708</v>
      </c>
      <c r="JH31" s="2427" t="s">
        <v>2708</v>
      </c>
      <c r="JI31" s="2426" t="s">
        <v>2708</v>
      </c>
      <c r="JJ31" s="2394" t="s">
        <v>2708</v>
      </c>
      <c r="JK31" s="2394" t="s">
        <v>2708</v>
      </c>
      <c r="JL31" s="2394" t="s">
        <v>2708</v>
      </c>
      <c r="JM31" s="2394" t="s">
        <v>2708</v>
      </c>
      <c r="JN31" s="2427" t="s">
        <v>2708</v>
      </c>
      <c r="JQ31" s="2960" t="s">
        <v>2806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0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0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08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08</v>
      </c>
      <c r="AR32" s="2427" t="s">
        <v>2708</v>
      </c>
      <c r="AU32" s="2479" t="s">
        <v>2710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08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08</v>
      </c>
      <c r="CL32" s="2427" t="s">
        <v>2708</v>
      </c>
      <c r="CO32" s="2479" t="s">
        <v>2710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08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08</v>
      </c>
      <c r="EF32" s="2427" t="s">
        <v>2708</v>
      </c>
      <c r="EG32" s="2488"/>
      <c r="EI32" s="2479" t="s">
        <v>2710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08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08</v>
      </c>
      <c r="FZ32" s="2427" t="s">
        <v>2708</v>
      </c>
      <c r="GC32" s="2479" t="s">
        <v>2710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08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08</v>
      </c>
      <c r="HT32" s="2427" t="s">
        <v>2708</v>
      </c>
      <c r="HW32" s="2479" t="s">
        <v>2710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08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08</v>
      </c>
      <c r="JN32" s="2427" t="s">
        <v>2708</v>
      </c>
      <c r="JQ32" s="2960" t="s">
        <v>2807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1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>
      <c r="A33" s="2480" t="s">
        <v>2711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08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08</v>
      </c>
      <c r="AR33" s="2427" t="s">
        <v>2708</v>
      </c>
      <c r="AU33" s="2480" t="s">
        <v>2711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08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08</v>
      </c>
      <c r="CL33" s="2427" t="s">
        <v>2708</v>
      </c>
      <c r="CO33" s="2480" t="s">
        <v>2711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08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08</v>
      </c>
      <c r="EF33" s="2427" t="s">
        <v>2708</v>
      </c>
      <c r="EI33" s="2480" t="s">
        <v>2711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08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08</v>
      </c>
      <c r="FZ33" s="2427" t="s">
        <v>2708</v>
      </c>
      <c r="GC33" s="2480" t="s">
        <v>2711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08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08</v>
      </c>
      <c r="HT33" s="2427" t="s">
        <v>2708</v>
      </c>
      <c r="HW33" s="2480" t="s">
        <v>2711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08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08</v>
      </c>
      <c r="JN33" s="2427" t="s">
        <v>2708</v>
      </c>
      <c r="JQ33" s="2982" t="s">
        <v>2796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2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>
      <c r="A34" s="2481" t="s">
        <v>2712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08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08</v>
      </c>
      <c r="AR34" s="2436" t="s">
        <v>2708</v>
      </c>
      <c r="AU34" s="2481" t="s">
        <v>2712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08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08</v>
      </c>
      <c r="CL34" s="2436" t="s">
        <v>2708</v>
      </c>
      <c r="CO34" s="2481" t="s">
        <v>2712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08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08</v>
      </c>
      <c r="EF34" s="2436" t="s">
        <v>2708</v>
      </c>
      <c r="EI34" s="2481" t="s">
        <v>2712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08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08</v>
      </c>
      <c r="FZ34" s="2436" t="s">
        <v>2708</v>
      </c>
      <c r="GC34" s="2481" t="s">
        <v>2712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08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08</v>
      </c>
      <c r="HT34" s="2436" t="s">
        <v>2708</v>
      </c>
      <c r="HW34" s="2481" t="s">
        <v>2712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08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08</v>
      </c>
      <c r="JN34" s="2436" t="s">
        <v>2708</v>
      </c>
      <c r="JQ34" s="2987" t="s">
        <v>2709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3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3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08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08</v>
      </c>
      <c r="AR35" s="2399" t="s">
        <v>2708</v>
      </c>
      <c r="AU35" s="2482" t="s">
        <v>2713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08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08</v>
      </c>
      <c r="CL35" s="2399" t="s">
        <v>2708</v>
      </c>
      <c r="CO35" s="2482" t="s">
        <v>2713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08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08</v>
      </c>
      <c r="EF35" s="2399" t="s">
        <v>2708</v>
      </c>
      <c r="EI35" s="2482" t="s">
        <v>2713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08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08</v>
      </c>
      <c r="FZ35" s="2399" t="s">
        <v>2708</v>
      </c>
      <c r="GC35" s="2482" t="s">
        <v>2713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08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08</v>
      </c>
      <c r="HT35" s="2399" t="s">
        <v>2708</v>
      </c>
      <c r="HW35" s="2482" t="s">
        <v>2713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08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08</v>
      </c>
      <c r="JN35" s="2399" t="s">
        <v>2708</v>
      </c>
      <c r="JQ35" s="2992" t="s">
        <v>2808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3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4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08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08</v>
      </c>
      <c r="AR36" s="2399" t="s">
        <v>2708</v>
      </c>
      <c r="AU36" s="2482" t="s">
        <v>2714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08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08</v>
      </c>
      <c r="CL36" s="2399" t="s">
        <v>2708</v>
      </c>
      <c r="CO36" s="2482" t="s">
        <v>2714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08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08</v>
      </c>
      <c r="EF36" s="2399" t="s">
        <v>2708</v>
      </c>
      <c r="EI36" s="2482" t="s">
        <v>2714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08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08</v>
      </c>
      <c r="FZ36" s="2399" t="s">
        <v>2708</v>
      </c>
      <c r="GC36" s="2482" t="s">
        <v>2714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08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08</v>
      </c>
      <c r="HT36" s="2399" t="s">
        <v>2708</v>
      </c>
      <c r="HW36" s="2482" t="s">
        <v>2714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08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08</v>
      </c>
      <c r="JN36" s="2399" t="s">
        <v>2708</v>
      </c>
      <c r="JQ36" s="2992" t="s">
        <v>2710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4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5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08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08</v>
      </c>
      <c r="AR37" s="2440" t="s">
        <v>2708</v>
      </c>
      <c r="AU37" s="2483" t="s">
        <v>2715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08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08</v>
      </c>
      <c r="CL37" s="2440" t="s">
        <v>2708</v>
      </c>
      <c r="CO37" s="2483" t="s">
        <v>2715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08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08</v>
      </c>
      <c r="EF37" s="2440" t="s">
        <v>2708</v>
      </c>
      <c r="EI37" s="2483" t="s">
        <v>2715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08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08</v>
      </c>
      <c r="FZ37" s="2440" t="s">
        <v>2708</v>
      </c>
      <c r="GC37" s="2483" t="s">
        <v>2715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08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08</v>
      </c>
      <c r="HT37" s="2440" t="s">
        <v>2708</v>
      </c>
      <c r="HW37" s="2483" t="s">
        <v>2715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08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08</v>
      </c>
      <c r="JN37" s="2440" t="s">
        <v>2708</v>
      </c>
      <c r="JQ37" s="2993" t="s">
        <v>2711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5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16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08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08</v>
      </c>
      <c r="AR38" s="2444" t="s">
        <v>2708</v>
      </c>
      <c r="AU38" s="2484" t="s">
        <v>2716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08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08</v>
      </c>
      <c r="CL38" s="2444" t="s">
        <v>2708</v>
      </c>
      <c r="CO38" s="2484" t="s">
        <v>2716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08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08</v>
      </c>
      <c r="EF38" s="2444" t="s">
        <v>2708</v>
      </c>
      <c r="EI38" s="2484" t="s">
        <v>2716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08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08</v>
      </c>
      <c r="FZ38" s="2444" t="s">
        <v>2708</v>
      </c>
      <c r="GC38" s="2484" t="s">
        <v>2716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08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08</v>
      </c>
      <c r="HT38" s="2444" t="s">
        <v>2708</v>
      </c>
      <c r="HW38" s="2484" t="s">
        <v>2716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08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08</v>
      </c>
      <c r="JN38" s="2444" t="s">
        <v>2708</v>
      </c>
      <c r="JQ38" s="2965" t="s">
        <v>2712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26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17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08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08</v>
      </c>
      <c r="AR39" s="2427" t="s">
        <v>2708</v>
      </c>
      <c r="AU39" s="2479" t="s">
        <v>2717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08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08</v>
      </c>
      <c r="CL39" s="2427" t="s">
        <v>2708</v>
      </c>
      <c r="CO39" s="2479" t="s">
        <v>2717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08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08</v>
      </c>
      <c r="EF39" s="2427" t="s">
        <v>2708</v>
      </c>
      <c r="EI39" s="2479" t="s">
        <v>2717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08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08</v>
      </c>
      <c r="FZ39" s="2427" t="s">
        <v>2708</v>
      </c>
      <c r="GC39" s="2479" t="s">
        <v>2717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08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08</v>
      </c>
      <c r="HT39" s="2427" t="s">
        <v>2708</v>
      </c>
      <c r="HW39" s="2479" t="s">
        <v>2717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08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08</v>
      </c>
      <c r="JN39" s="2427" t="s">
        <v>2708</v>
      </c>
      <c r="JQ39" s="2960" t="s">
        <v>2713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27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18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08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08</v>
      </c>
      <c r="AR40" s="2427" t="s">
        <v>2708</v>
      </c>
      <c r="AU40" s="2479" t="s">
        <v>2718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08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08</v>
      </c>
      <c r="CL40" s="2427" t="s">
        <v>2708</v>
      </c>
      <c r="CO40" s="2479" t="s">
        <v>2718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08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08</v>
      </c>
      <c r="EF40" s="2427" t="s">
        <v>2708</v>
      </c>
      <c r="EI40" s="2479" t="s">
        <v>2718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08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08</v>
      </c>
      <c r="FZ40" s="2427" t="s">
        <v>2708</v>
      </c>
      <c r="GC40" s="2479" t="s">
        <v>2718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08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08</v>
      </c>
      <c r="HT40" s="2427" t="s">
        <v>2708</v>
      </c>
      <c r="HW40" s="2479" t="s">
        <v>2718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08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08</v>
      </c>
      <c r="JN40" s="2427" t="s">
        <v>2708</v>
      </c>
      <c r="JQ40" s="2960" t="s">
        <v>2714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28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19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08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08</v>
      </c>
      <c r="AR41" s="2448" t="s">
        <v>2708</v>
      </c>
      <c r="AU41" s="2480" t="s">
        <v>2719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08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08</v>
      </c>
      <c r="CL41" s="2448" t="s">
        <v>2708</v>
      </c>
      <c r="CO41" s="2480" t="s">
        <v>2719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08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08</v>
      </c>
      <c r="EF41" s="2448" t="s">
        <v>2708</v>
      </c>
      <c r="EI41" s="2480" t="s">
        <v>2719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08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08</v>
      </c>
      <c r="FZ41" s="2448" t="s">
        <v>2708</v>
      </c>
      <c r="GC41" s="2480" t="s">
        <v>2719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08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08</v>
      </c>
      <c r="HT41" s="2448" t="s">
        <v>2708</v>
      </c>
      <c r="HW41" s="2480" t="s">
        <v>2719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08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08</v>
      </c>
      <c r="JN41" s="2448" t="s">
        <v>2708</v>
      </c>
      <c r="JQ41" s="2982" t="s">
        <v>2715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29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0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08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08</v>
      </c>
      <c r="AR42" s="2436" t="s">
        <v>2708</v>
      </c>
      <c r="AU42" s="2481" t="s">
        <v>2720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08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08</v>
      </c>
      <c r="CL42" s="2436" t="s">
        <v>2708</v>
      </c>
      <c r="CO42" s="2481" t="s">
        <v>2720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08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08</v>
      </c>
      <c r="EF42" s="2436" t="s">
        <v>2708</v>
      </c>
      <c r="EI42" s="2481" t="s">
        <v>2720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08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08</v>
      </c>
      <c r="FZ42" s="2436" t="s">
        <v>2708</v>
      </c>
      <c r="GC42" s="2481" t="s">
        <v>2720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08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08</v>
      </c>
      <c r="HT42" s="2436" t="s">
        <v>2708</v>
      </c>
      <c r="HW42" s="2481" t="s">
        <v>2720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08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08</v>
      </c>
      <c r="JN42" s="2436" t="s">
        <v>2708</v>
      </c>
      <c r="JQ42" s="2987" t="s">
        <v>2716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0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1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08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08</v>
      </c>
      <c r="AR43" s="2399" t="s">
        <v>2708</v>
      </c>
      <c r="AU43" s="2482" t="s">
        <v>2721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08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08</v>
      </c>
      <c r="CL43" s="2399" t="s">
        <v>2708</v>
      </c>
      <c r="CO43" s="2482" t="s">
        <v>2721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08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08</v>
      </c>
      <c r="EF43" s="2399" t="s">
        <v>2708</v>
      </c>
      <c r="EI43" s="2482" t="s">
        <v>2721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08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08</v>
      </c>
      <c r="FZ43" s="2399" t="s">
        <v>2708</v>
      </c>
      <c r="GC43" s="2482" t="s">
        <v>2721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08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08</v>
      </c>
      <c r="HT43" s="2399" t="s">
        <v>2708</v>
      </c>
      <c r="HW43" s="2482" t="s">
        <v>2721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08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08</v>
      </c>
      <c r="JN43" s="2399" t="s">
        <v>2708</v>
      </c>
      <c r="JQ43" s="2992" t="s">
        <v>2717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1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09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08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08</v>
      </c>
      <c r="AR44" s="2399" t="s">
        <v>2708</v>
      </c>
      <c r="AU44" s="2482" t="s">
        <v>2809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08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08</v>
      </c>
      <c r="CL44" s="2399" t="s">
        <v>2708</v>
      </c>
      <c r="CO44" s="2482" t="s">
        <v>2809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08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08</v>
      </c>
      <c r="EF44" s="2399" t="s">
        <v>2708</v>
      </c>
      <c r="EI44" s="2482" t="s">
        <v>2809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08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08</v>
      </c>
      <c r="FZ44" s="2399" t="s">
        <v>2708</v>
      </c>
      <c r="GC44" s="2482" t="s">
        <v>2809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08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08</v>
      </c>
      <c r="HT44" s="2399" t="s">
        <v>2708</v>
      </c>
      <c r="HW44" s="2482" t="s">
        <v>2809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08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08</v>
      </c>
      <c r="JN44" s="2399" t="s">
        <v>2708</v>
      </c>
      <c r="JQ44" s="2992" t="s">
        <v>2718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2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2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2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2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2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2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2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19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3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0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0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0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0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0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0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0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4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1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1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1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1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1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1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1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5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2</v>
      </c>
      <c r="B48" s="2390">
        <v>0.46200000000000002</v>
      </c>
      <c r="C48" s="2398" t="s">
        <v>2708</v>
      </c>
      <c r="D48" s="2392" t="s">
        <v>2708</v>
      </c>
      <c r="E48" s="2393">
        <v>0.42499999999999999</v>
      </c>
      <c r="F48" s="2394">
        <v>0.378</v>
      </c>
      <c r="G48" s="2394">
        <v>0.41299999999999998</v>
      </c>
      <c r="H48" s="2394" t="s">
        <v>2708</v>
      </c>
      <c r="I48" s="2395">
        <v>0.45</v>
      </c>
      <c r="J48" s="2396" t="s">
        <v>2708</v>
      </c>
      <c r="K48" s="2397" t="s">
        <v>2708</v>
      </c>
      <c r="M48" s="2426" t="s">
        <v>2708</v>
      </c>
      <c r="N48" s="2427" t="s">
        <v>2708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08</v>
      </c>
      <c r="AF48" s="2394">
        <v>0.38500000000000001</v>
      </c>
      <c r="AG48" s="2394" t="s">
        <v>2708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2</v>
      </c>
      <c r="AV48" s="2390">
        <v>0.42399999999999999</v>
      </c>
      <c r="AW48" s="2398" t="s">
        <v>2708</v>
      </c>
      <c r="AX48" s="2392" t="s">
        <v>2708</v>
      </c>
      <c r="AY48" s="2393">
        <v>0.40300000000000002</v>
      </c>
      <c r="AZ48" s="2394">
        <v>0.36</v>
      </c>
      <c r="BA48" s="2394">
        <v>0.38</v>
      </c>
      <c r="BB48" s="2394" t="s">
        <v>2708</v>
      </c>
      <c r="BC48" s="2395">
        <v>0.42199999999999999</v>
      </c>
      <c r="BD48" s="2396" t="s">
        <v>2708</v>
      </c>
      <c r="BE48" s="2397" t="s">
        <v>2708</v>
      </c>
      <c r="BG48" s="2426" t="s">
        <v>2708</v>
      </c>
      <c r="BH48" s="2427" t="s">
        <v>2708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08</v>
      </c>
      <c r="BX48" s="2394">
        <v>0.41899999999999998</v>
      </c>
      <c r="BY48" s="2394" t="s">
        <v>2708</v>
      </c>
      <c r="BZ48" s="2394">
        <v>0.35899999999999999</v>
      </c>
      <c r="CA48" s="2394" t="s">
        <v>2708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2</v>
      </c>
      <c r="CP48" s="2390">
        <v>8.1000000000000003E-2</v>
      </c>
      <c r="CQ48" s="2398" t="s">
        <v>2708</v>
      </c>
      <c r="CR48" s="2392" t="s">
        <v>2708</v>
      </c>
      <c r="CS48" s="2393">
        <v>5.2999999999999999E-2</v>
      </c>
      <c r="CT48" s="2394">
        <v>4.7E-2</v>
      </c>
      <c r="CU48" s="2394">
        <v>7.8E-2</v>
      </c>
      <c r="CV48" s="2394" t="s">
        <v>2708</v>
      </c>
      <c r="CW48" s="2395">
        <v>6.3E-2</v>
      </c>
      <c r="CX48" s="2396" t="s">
        <v>2708</v>
      </c>
      <c r="CY48" s="2397" t="s">
        <v>2708</v>
      </c>
      <c r="DA48" s="2426" t="s">
        <v>2708</v>
      </c>
      <c r="DB48" s="2427" t="s">
        <v>2708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08</v>
      </c>
      <c r="DR48" s="2394">
        <v>0.104</v>
      </c>
      <c r="DS48" s="2394" t="s">
        <v>2708</v>
      </c>
      <c r="DT48" s="2394">
        <v>6.7000000000000004E-2</v>
      </c>
      <c r="DU48" s="2394" t="s">
        <v>2708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2</v>
      </c>
      <c r="EJ48" s="2390">
        <v>7.400000000000001E-2</v>
      </c>
      <c r="EK48" s="2398" t="s">
        <v>2708</v>
      </c>
      <c r="EL48" s="2392" t="s">
        <v>2708</v>
      </c>
      <c r="EM48" s="2393">
        <v>8.3000000000000004E-2</v>
      </c>
      <c r="EN48" s="2394">
        <v>6.3E-2</v>
      </c>
      <c r="EO48" s="2394">
        <v>9.4E-2</v>
      </c>
      <c r="EP48" s="2394" t="s">
        <v>2708</v>
      </c>
      <c r="EQ48" s="2395">
        <v>3.4999999999999996E-2</v>
      </c>
      <c r="ER48" s="2396" t="s">
        <v>2708</v>
      </c>
      <c r="ES48" s="2397" t="s">
        <v>2708</v>
      </c>
      <c r="ET48" s="2029"/>
      <c r="EU48" s="2426" t="s">
        <v>2708</v>
      </c>
      <c r="EV48" s="2427" t="s">
        <v>2708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08</v>
      </c>
      <c r="FL48" s="2394">
        <v>7.3000000000000009E-2</v>
      </c>
      <c r="FM48" s="2394" t="s">
        <v>2708</v>
      </c>
      <c r="FN48" s="2394">
        <v>7.8E-2</v>
      </c>
      <c r="FO48" s="2394" t="s">
        <v>2708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2</v>
      </c>
      <c r="GD48" s="2390">
        <v>5.8000000000000003E-2</v>
      </c>
      <c r="GE48" s="2398" t="s">
        <v>2708</v>
      </c>
      <c r="GF48" s="2392" t="s">
        <v>2708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08</v>
      </c>
      <c r="GK48" s="2395">
        <v>2.1999999999999999E-2</v>
      </c>
      <c r="GL48" s="2396" t="s">
        <v>2708</v>
      </c>
      <c r="GM48" s="2397" t="s">
        <v>2708</v>
      </c>
      <c r="GN48" s="2029"/>
      <c r="GO48" s="2426" t="s">
        <v>2708</v>
      </c>
      <c r="GP48" s="2427" t="s">
        <v>2708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08</v>
      </c>
      <c r="HH48" s="2394">
        <v>6.5000000000000002E-2</v>
      </c>
      <c r="HI48" s="2394" t="s">
        <v>2708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2</v>
      </c>
      <c r="HX48" s="2390">
        <v>1.6E-2</v>
      </c>
      <c r="HY48" s="2398" t="s">
        <v>2708</v>
      </c>
      <c r="HZ48" s="2392" t="s">
        <v>2708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08</v>
      </c>
      <c r="IE48" s="2395">
        <v>1.2999999999999999E-2</v>
      </c>
      <c r="IF48" s="2396" t="s">
        <v>2708</v>
      </c>
      <c r="IG48" s="2397" t="s">
        <v>2708</v>
      </c>
      <c r="IH48" s="2029"/>
      <c r="II48" s="2426" t="s">
        <v>2708</v>
      </c>
      <c r="IJ48" s="2427" t="s">
        <v>2708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08</v>
      </c>
      <c r="IZ48" s="2394">
        <v>1.6E-2</v>
      </c>
      <c r="JA48" s="2394" t="s">
        <v>2708</v>
      </c>
      <c r="JB48" s="2394">
        <v>1.2999999999999999E-2</v>
      </c>
      <c r="JC48" s="2394" t="s">
        <v>2708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09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36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3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3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3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3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3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3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2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37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3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3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3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3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3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3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0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38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4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4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4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4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4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4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1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39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5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5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5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5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5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5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2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0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26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26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26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26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26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26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3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1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27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27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27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27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27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27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3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2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28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28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28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28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28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28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4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3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29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29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29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29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29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29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5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4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0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0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0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0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0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0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26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5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1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1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1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1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1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1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27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46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2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2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2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2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2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2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28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47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3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3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3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3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3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3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29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4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4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4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4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4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4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4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0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48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5" thickBot="1">
      <c r="A62" s="2484" t="s">
        <v>2735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5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5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5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5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5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1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49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36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36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36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36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36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36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2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37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37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37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37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37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37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3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38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38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38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38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38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38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4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5" thickBot="1">
      <c r="A66" s="2481" t="s">
        <v>2739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39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39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39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39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39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5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0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0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0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0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0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0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36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1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1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1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1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0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1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1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0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37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2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2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2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2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0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2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2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38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3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3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3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3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0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3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3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39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4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4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4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4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0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4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4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0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5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5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5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5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5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5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1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46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46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46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46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0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46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46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2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47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47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47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47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47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47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3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4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4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4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4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0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4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4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0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4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48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48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48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48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48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48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0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5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49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49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49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49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49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49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46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0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0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0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0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0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0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0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0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0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47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1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1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1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1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0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1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0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1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0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4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2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2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2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2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0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2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0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2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0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48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3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08</v>
      </c>
      <c r="N81" s="2448" t="s">
        <v>2708</v>
      </c>
      <c r="O81" s="2447" t="s">
        <v>2708</v>
      </c>
      <c r="P81" s="2404" t="s">
        <v>2708</v>
      </c>
      <c r="Q81" s="2448" t="s">
        <v>2708</v>
      </c>
      <c r="R81" s="2447" t="s">
        <v>2708</v>
      </c>
      <c r="S81" s="2404" t="s">
        <v>2708</v>
      </c>
      <c r="T81" s="2404" t="s">
        <v>2708</v>
      </c>
      <c r="U81" s="2448" t="s">
        <v>2708</v>
      </c>
      <c r="V81" s="2447" t="s">
        <v>2708</v>
      </c>
      <c r="W81" s="2449" t="s">
        <v>2708</v>
      </c>
      <c r="X81" s="2404" t="s">
        <v>2708</v>
      </c>
      <c r="Y81" s="2404" t="s">
        <v>2708</v>
      </c>
      <c r="Z81" s="2404" t="s">
        <v>2708</v>
      </c>
      <c r="AA81" s="2448" t="s">
        <v>2708</v>
      </c>
      <c r="AB81" s="2447" t="s">
        <v>2708</v>
      </c>
      <c r="AC81" s="2404" t="s">
        <v>2708</v>
      </c>
      <c r="AD81" s="2404" t="s">
        <v>2708</v>
      </c>
      <c r="AE81" s="2404" t="s">
        <v>2708</v>
      </c>
      <c r="AF81" s="2404" t="s">
        <v>2708</v>
      </c>
      <c r="AG81" s="2404" t="s">
        <v>2708</v>
      </c>
      <c r="AH81" s="2449" t="s">
        <v>2708</v>
      </c>
      <c r="AI81" s="2404" t="s">
        <v>2708</v>
      </c>
      <c r="AJ81" s="2404" t="s">
        <v>2708</v>
      </c>
      <c r="AK81" s="2404" t="s">
        <v>2708</v>
      </c>
      <c r="AL81" s="2448" t="s">
        <v>2708</v>
      </c>
      <c r="AM81" s="2447" t="s">
        <v>2708</v>
      </c>
      <c r="AN81" s="2404" t="s">
        <v>2708</v>
      </c>
      <c r="AO81" s="2404" t="s">
        <v>2708</v>
      </c>
      <c r="AP81" s="2404" t="s">
        <v>2708</v>
      </c>
      <c r="AQ81" s="2404" t="s">
        <v>2708</v>
      </c>
      <c r="AR81" s="2448" t="s">
        <v>2708</v>
      </c>
      <c r="AU81" s="2480" t="s">
        <v>2753</v>
      </c>
      <c r="AV81" s="2400" t="s">
        <v>2708</v>
      </c>
      <c r="AW81" s="2401" t="s">
        <v>2708</v>
      </c>
      <c r="AX81" s="2402" t="s">
        <v>2708</v>
      </c>
      <c r="AY81" s="2403" t="s">
        <v>2708</v>
      </c>
      <c r="AZ81" s="2404" t="s">
        <v>2708</v>
      </c>
      <c r="BA81" s="2404" t="s">
        <v>2708</v>
      </c>
      <c r="BB81" s="2404" t="s">
        <v>2708</v>
      </c>
      <c r="BC81" s="2405" t="s">
        <v>2708</v>
      </c>
      <c r="BD81" s="2406" t="s">
        <v>2708</v>
      </c>
      <c r="BE81" s="2407" t="s">
        <v>2708</v>
      </c>
      <c r="BF81" s="2040"/>
      <c r="BG81" s="2447" t="s">
        <v>2708</v>
      </c>
      <c r="BH81" s="2448" t="s">
        <v>2708</v>
      </c>
      <c r="BI81" s="2447" t="s">
        <v>2708</v>
      </c>
      <c r="BJ81" s="2404" t="s">
        <v>2708</v>
      </c>
      <c r="BK81" s="2448" t="s">
        <v>2708</v>
      </c>
      <c r="BL81" s="2447" t="s">
        <v>2708</v>
      </c>
      <c r="BM81" s="2404" t="s">
        <v>2708</v>
      </c>
      <c r="BN81" s="2404" t="s">
        <v>2708</v>
      </c>
      <c r="BO81" s="2448" t="s">
        <v>2708</v>
      </c>
      <c r="BP81" s="2447" t="s">
        <v>2708</v>
      </c>
      <c r="BQ81" s="2449" t="s">
        <v>2708</v>
      </c>
      <c r="BR81" s="2404" t="s">
        <v>2708</v>
      </c>
      <c r="BS81" s="2404" t="s">
        <v>2708</v>
      </c>
      <c r="BT81" s="2404" t="s">
        <v>2708</v>
      </c>
      <c r="BU81" s="2448" t="s">
        <v>2708</v>
      </c>
      <c r="BV81" s="2447" t="s">
        <v>2708</v>
      </c>
      <c r="BW81" s="2404" t="s">
        <v>2708</v>
      </c>
      <c r="BX81" s="2404" t="s">
        <v>2708</v>
      </c>
      <c r="BY81" s="2404" t="s">
        <v>2708</v>
      </c>
      <c r="BZ81" s="2404" t="s">
        <v>2708</v>
      </c>
      <c r="CA81" s="2404" t="s">
        <v>2708</v>
      </c>
      <c r="CB81" s="2449" t="s">
        <v>2708</v>
      </c>
      <c r="CC81" s="2404" t="s">
        <v>2708</v>
      </c>
      <c r="CD81" s="2404" t="s">
        <v>2708</v>
      </c>
      <c r="CE81" s="2404" t="s">
        <v>2708</v>
      </c>
      <c r="CF81" s="2448" t="s">
        <v>2708</v>
      </c>
      <c r="CG81" s="2447" t="s">
        <v>2708</v>
      </c>
      <c r="CH81" s="2404" t="s">
        <v>2708</v>
      </c>
      <c r="CI81" s="2404" t="s">
        <v>2708</v>
      </c>
      <c r="CJ81" s="2404" t="s">
        <v>2708</v>
      </c>
      <c r="CK81" s="2404" t="s">
        <v>2708</v>
      </c>
      <c r="CL81" s="2448" t="s">
        <v>2708</v>
      </c>
      <c r="CO81" s="2480" t="s">
        <v>2753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08</v>
      </c>
      <c r="DB81" s="2448" t="s">
        <v>2708</v>
      </c>
      <c r="DC81" s="2447" t="s">
        <v>2708</v>
      </c>
      <c r="DD81" s="2404" t="s">
        <v>2708</v>
      </c>
      <c r="DE81" s="2448" t="s">
        <v>2708</v>
      </c>
      <c r="DF81" s="2447" t="s">
        <v>2708</v>
      </c>
      <c r="DG81" s="2404" t="s">
        <v>2708</v>
      </c>
      <c r="DH81" s="2404" t="s">
        <v>2708</v>
      </c>
      <c r="DI81" s="2448" t="s">
        <v>2708</v>
      </c>
      <c r="DJ81" s="2447" t="s">
        <v>2708</v>
      </c>
      <c r="DK81" s="2449" t="s">
        <v>2708</v>
      </c>
      <c r="DL81" s="2404" t="s">
        <v>2708</v>
      </c>
      <c r="DM81" s="2404" t="s">
        <v>2708</v>
      </c>
      <c r="DN81" s="2404" t="s">
        <v>2708</v>
      </c>
      <c r="DO81" s="2448" t="s">
        <v>2708</v>
      </c>
      <c r="DP81" s="2447" t="s">
        <v>2708</v>
      </c>
      <c r="DQ81" s="2404" t="s">
        <v>2708</v>
      </c>
      <c r="DR81" s="2404" t="s">
        <v>2708</v>
      </c>
      <c r="DS81" s="2404" t="s">
        <v>2708</v>
      </c>
      <c r="DT81" s="2404" t="s">
        <v>2708</v>
      </c>
      <c r="DU81" s="2404" t="s">
        <v>2708</v>
      </c>
      <c r="DV81" s="2449" t="s">
        <v>2708</v>
      </c>
      <c r="DW81" s="2404" t="s">
        <v>2708</v>
      </c>
      <c r="DX81" s="2404" t="s">
        <v>2708</v>
      </c>
      <c r="DY81" s="2404" t="s">
        <v>2708</v>
      </c>
      <c r="DZ81" s="2448" t="s">
        <v>2708</v>
      </c>
      <c r="EA81" s="2447" t="s">
        <v>2708</v>
      </c>
      <c r="EB81" s="2404" t="s">
        <v>2708</v>
      </c>
      <c r="EC81" s="2404" t="s">
        <v>2708</v>
      </c>
      <c r="ED81" s="2404" t="s">
        <v>2708</v>
      </c>
      <c r="EE81" s="2404" t="s">
        <v>2708</v>
      </c>
      <c r="EF81" s="2448" t="s">
        <v>2708</v>
      </c>
      <c r="EI81" s="2480" t="s">
        <v>2753</v>
      </c>
      <c r="EJ81" s="2400" t="s">
        <v>2708</v>
      </c>
      <c r="EK81" s="2401" t="s">
        <v>2708</v>
      </c>
      <c r="EL81" s="2402" t="s">
        <v>2708</v>
      </c>
      <c r="EM81" s="2403" t="s">
        <v>2708</v>
      </c>
      <c r="EN81" s="2404" t="s">
        <v>2708</v>
      </c>
      <c r="EO81" s="2404" t="s">
        <v>2708</v>
      </c>
      <c r="EP81" s="2404" t="s">
        <v>2708</v>
      </c>
      <c r="EQ81" s="2405" t="s">
        <v>2708</v>
      </c>
      <c r="ER81" s="2406" t="s">
        <v>2708</v>
      </c>
      <c r="ES81" s="2407" t="s">
        <v>2708</v>
      </c>
      <c r="ET81" s="2040"/>
      <c r="EU81" s="2447" t="s">
        <v>2708</v>
      </c>
      <c r="EV81" s="2448" t="s">
        <v>2708</v>
      </c>
      <c r="EW81" s="2447" t="s">
        <v>2708</v>
      </c>
      <c r="EX81" s="2404" t="s">
        <v>2708</v>
      </c>
      <c r="EY81" s="2448" t="s">
        <v>2708</v>
      </c>
      <c r="EZ81" s="2447" t="s">
        <v>2708</v>
      </c>
      <c r="FA81" s="2404" t="s">
        <v>2708</v>
      </c>
      <c r="FB81" s="2404" t="s">
        <v>2708</v>
      </c>
      <c r="FC81" s="2448" t="s">
        <v>2708</v>
      </c>
      <c r="FD81" s="2447" t="s">
        <v>2708</v>
      </c>
      <c r="FE81" s="2449" t="s">
        <v>2708</v>
      </c>
      <c r="FF81" s="2404" t="s">
        <v>2708</v>
      </c>
      <c r="FG81" s="2404" t="s">
        <v>2708</v>
      </c>
      <c r="FH81" s="2404" t="s">
        <v>2708</v>
      </c>
      <c r="FI81" s="2448" t="s">
        <v>2708</v>
      </c>
      <c r="FJ81" s="2447" t="s">
        <v>2708</v>
      </c>
      <c r="FK81" s="2404" t="s">
        <v>2708</v>
      </c>
      <c r="FL81" s="2404" t="s">
        <v>2708</v>
      </c>
      <c r="FM81" s="2404" t="s">
        <v>2708</v>
      </c>
      <c r="FN81" s="2404" t="s">
        <v>2708</v>
      </c>
      <c r="FO81" s="2404" t="s">
        <v>2708</v>
      </c>
      <c r="FP81" s="2449" t="s">
        <v>2708</v>
      </c>
      <c r="FQ81" s="2404" t="s">
        <v>2708</v>
      </c>
      <c r="FR81" s="2404" t="s">
        <v>2708</v>
      </c>
      <c r="FS81" s="2404" t="s">
        <v>2708</v>
      </c>
      <c r="FT81" s="2448" t="s">
        <v>2708</v>
      </c>
      <c r="FU81" s="2447" t="s">
        <v>2708</v>
      </c>
      <c r="FV81" s="2404" t="s">
        <v>2708</v>
      </c>
      <c r="FW81" s="2404" t="s">
        <v>2708</v>
      </c>
      <c r="FX81" s="2404" t="s">
        <v>2708</v>
      </c>
      <c r="FY81" s="2404" t="s">
        <v>2708</v>
      </c>
      <c r="FZ81" s="2448" t="s">
        <v>2708</v>
      </c>
      <c r="GC81" s="2480" t="s">
        <v>2753</v>
      </c>
      <c r="GD81" s="2400" t="s">
        <v>2708</v>
      </c>
      <c r="GE81" s="2401" t="s">
        <v>2708</v>
      </c>
      <c r="GF81" s="2402" t="s">
        <v>2708</v>
      </c>
      <c r="GG81" s="2403" t="s">
        <v>2708</v>
      </c>
      <c r="GH81" s="2404" t="s">
        <v>2708</v>
      </c>
      <c r="GI81" s="2404" t="s">
        <v>2708</v>
      </c>
      <c r="GJ81" s="2404" t="s">
        <v>2708</v>
      </c>
      <c r="GK81" s="2405" t="s">
        <v>2708</v>
      </c>
      <c r="GL81" s="2406" t="s">
        <v>2708</v>
      </c>
      <c r="GM81" s="2407" t="s">
        <v>2708</v>
      </c>
      <c r="GN81" s="2040"/>
      <c r="GO81" s="2447" t="s">
        <v>2708</v>
      </c>
      <c r="GP81" s="2448" t="s">
        <v>2708</v>
      </c>
      <c r="GQ81" s="2447" t="s">
        <v>2708</v>
      </c>
      <c r="GR81" s="2404" t="s">
        <v>2708</v>
      </c>
      <c r="GS81" s="2448" t="s">
        <v>2708</v>
      </c>
      <c r="GT81" s="2447" t="s">
        <v>2708</v>
      </c>
      <c r="GU81" s="2404" t="s">
        <v>2708</v>
      </c>
      <c r="GV81" s="2404" t="s">
        <v>2708</v>
      </c>
      <c r="GW81" s="2448" t="s">
        <v>2708</v>
      </c>
      <c r="GX81" s="2447" t="s">
        <v>2708</v>
      </c>
      <c r="GY81" s="2449" t="s">
        <v>2708</v>
      </c>
      <c r="GZ81" s="2404" t="s">
        <v>2708</v>
      </c>
      <c r="HA81" s="2404" t="s">
        <v>2708</v>
      </c>
      <c r="HB81" s="2404" t="s">
        <v>2708</v>
      </c>
      <c r="HC81" s="2448" t="s">
        <v>2708</v>
      </c>
      <c r="HD81" s="2447" t="s">
        <v>2708</v>
      </c>
      <c r="HE81" s="2404" t="s">
        <v>2708</v>
      </c>
      <c r="HF81" s="2404" t="s">
        <v>2708</v>
      </c>
      <c r="HG81" s="2404" t="s">
        <v>2708</v>
      </c>
      <c r="HH81" s="2404" t="s">
        <v>2708</v>
      </c>
      <c r="HI81" s="2404" t="s">
        <v>2708</v>
      </c>
      <c r="HJ81" s="2449" t="s">
        <v>2708</v>
      </c>
      <c r="HK81" s="2404" t="s">
        <v>2708</v>
      </c>
      <c r="HL81" s="2404" t="s">
        <v>2708</v>
      </c>
      <c r="HM81" s="2404" t="s">
        <v>2708</v>
      </c>
      <c r="HN81" s="2448" t="s">
        <v>2708</v>
      </c>
      <c r="HO81" s="2447" t="s">
        <v>2708</v>
      </c>
      <c r="HP81" s="2404" t="s">
        <v>2708</v>
      </c>
      <c r="HQ81" s="2404" t="s">
        <v>2708</v>
      </c>
      <c r="HR81" s="2404" t="s">
        <v>2708</v>
      </c>
      <c r="HS81" s="2404" t="s">
        <v>2708</v>
      </c>
      <c r="HT81" s="2448" t="s">
        <v>2708</v>
      </c>
      <c r="HW81" s="2480" t="s">
        <v>2753</v>
      </c>
      <c r="HX81" s="2400" t="s">
        <v>2708</v>
      </c>
      <c r="HY81" s="2401" t="s">
        <v>2708</v>
      </c>
      <c r="HZ81" s="2402" t="s">
        <v>2708</v>
      </c>
      <c r="IA81" s="2403" t="s">
        <v>2708</v>
      </c>
      <c r="IB81" s="2404" t="s">
        <v>2708</v>
      </c>
      <c r="IC81" s="2404" t="s">
        <v>2708</v>
      </c>
      <c r="ID81" s="2404" t="s">
        <v>2708</v>
      </c>
      <c r="IE81" s="2405" t="s">
        <v>2708</v>
      </c>
      <c r="IF81" s="2406" t="s">
        <v>2708</v>
      </c>
      <c r="IG81" s="2407" t="s">
        <v>2708</v>
      </c>
      <c r="IH81" s="2040"/>
      <c r="II81" s="2447" t="s">
        <v>2708</v>
      </c>
      <c r="IJ81" s="2448" t="s">
        <v>2708</v>
      </c>
      <c r="IK81" s="2447" t="s">
        <v>2708</v>
      </c>
      <c r="IL81" s="2404" t="s">
        <v>2708</v>
      </c>
      <c r="IM81" s="2448" t="s">
        <v>2708</v>
      </c>
      <c r="IN81" s="2447" t="s">
        <v>2708</v>
      </c>
      <c r="IO81" s="2404" t="s">
        <v>2708</v>
      </c>
      <c r="IP81" s="2404" t="s">
        <v>2708</v>
      </c>
      <c r="IQ81" s="2448" t="s">
        <v>2708</v>
      </c>
      <c r="IR81" s="2447" t="s">
        <v>2708</v>
      </c>
      <c r="IS81" s="2449" t="s">
        <v>2708</v>
      </c>
      <c r="IT81" s="2404" t="s">
        <v>2708</v>
      </c>
      <c r="IU81" s="2404" t="s">
        <v>2708</v>
      </c>
      <c r="IV81" s="2404" t="s">
        <v>2708</v>
      </c>
      <c r="IW81" s="2448" t="s">
        <v>2708</v>
      </c>
      <c r="IX81" s="2447" t="s">
        <v>2708</v>
      </c>
      <c r="IY81" s="2404" t="s">
        <v>2708</v>
      </c>
      <c r="IZ81" s="2404" t="s">
        <v>2708</v>
      </c>
      <c r="JA81" s="2404" t="s">
        <v>2708</v>
      </c>
      <c r="JB81" s="2404" t="s">
        <v>2708</v>
      </c>
      <c r="JC81" s="2404" t="s">
        <v>2708</v>
      </c>
      <c r="JD81" s="2449" t="s">
        <v>2708</v>
      </c>
      <c r="JE81" s="2404" t="s">
        <v>2708</v>
      </c>
      <c r="JF81" s="2404" t="s">
        <v>2708</v>
      </c>
      <c r="JG81" s="2404" t="s">
        <v>2708</v>
      </c>
      <c r="JH81" s="2448" t="s">
        <v>2708</v>
      </c>
      <c r="JI81" s="2447" t="s">
        <v>2708</v>
      </c>
      <c r="JJ81" s="2404" t="s">
        <v>2708</v>
      </c>
      <c r="JK81" s="2404" t="s">
        <v>2708</v>
      </c>
      <c r="JL81" s="2404" t="s">
        <v>2708</v>
      </c>
      <c r="JM81" s="2404" t="s">
        <v>2708</v>
      </c>
      <c r="JN81" s="2448" t="s">
        <v>2708</v>
      </c>
      <c r="JQ81" s="2982" t="s">
        <v>2749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4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08</v>
      </c>
      <c r="N82" s="2436" t="s">
        <v>2708</v>
      </c>
      <c r="O82" s="2435" t="s">
        <v>2708</v>
      </c>
      <c r="P82" s="2437" t="s">
        <v>2708</v>
      </c>
      <c r="Q82" s="2436" t="s">
        <v>2708</v>
      </c>
      <c r="R82" s="2435" t="s">
        <v>2708</v>
      </c>
      <c r="S82" s="2437" t="s">
        <v>2708</v>
      </c>
      <c r="T82" s="2437" t="s">
        <v>2708</v>
      </c>
      <c r="U82" s="2436" t="s">
        <v>2708</v>
      </c>
      <c r="V82" s="2435" t="s">
        <v>2708</v>
      </c>
      <c r="W82" s="2438" t="s">
        <v>2708</v>
      </c>
      <c r="X82" s="2437" t="s">
        <v>2708</v>
      </c>
      <c r="Y82" s="2437" t="s">
        <v>2708</v>
      </c>
      <c r="Z82" s="2437" t="s">
        <v>2708</v>
      </c>
      <c r="AA82" s="2436" t="s">
        <v>2708</v>
      </c>
      <c r="AB82" s="2435" t="s">
        <v>2708</v>
      </c>
      <c r="AC82" s="2437" t="s">
        <v>2708</v>
      </c>
      <c r="AD82" s="2437" t="s">
        <v>2708</v>
      </c>
      <c r="AE82" s="2437" t="s">
        <v>2708</v>
      </c>
      <c r="AF82" s="2437" t="s">
        <v>2708</v>
      </c>
      <c r="AG82" s="2437" t="s">
        <v>2708</v>
      </c>
      <c r="AH82" s="2438" t="s">
        <v>2708</v>
      </c>
      <c r="AI82" s="2437" t="s">
        <v>2708</v>
      </c>
      <c r="AJ82" s="2437" t="s">
        <v>2708</v>
      </c>
      <c r="AK82" s="2437" t="s">
        <v>2708</v>
      </c>
      <c r="AL82" s="2436" t="s">
        <v>2708</v>
      </c>
      <c r="AM82" s="2435" t="s">
        <v>2708</v>
      </c>
      <c r="AN82" s="2437" t="s">
        <v>2708</v>
      </c>
      <c r="AO82" s="2437" t="s">
        <v>2708</v>
      </c>
      <c r="AP82" s="2437" t="s">
        <v>2708</v>
      </c>
      <c r="AQ82" s="2437" t="s">
        <v>2708</v>
      </c>
      <c r="AR82" s="2436" t="s">
        <v>2708</v>
      </c>
      <c r="AU82" s="2481" t="s">
        <v>2754</v>
      </c>
      <c r="AV82" s="2456" t="s">
        <v>2708</v>
      </c>
      <c r="AW82" s="2457" t="s">
        <v>2708</v>
      </c>
      <c r="AX82" s="2458" t="s">
        <v>2708</v>
      </c>
      <c r="AY82" s="2459" t="s">
        <v>2708</v>
      </c>
      <c r="AZ82" s="2437" t="s">
        <v>2708</v>
      </c>
      <c r="BA82" s="2437" t="s">
        <v>2708</v>
      </c>
      <c r="BB82" s="2437" t="s">
        <v>2708</v>
      </c>
      <c r="BC82" s="2460" t="s">
        <v>2708</v>
      </c>
      <c r="BD82" s="2461" t="s">
        <v>2708</v>
      </c>
      <c r="BE82" s="2462" t="s">
        <v>2708</v>
      </c>
      <c r="BG82" s="2435" t="s">
        <v>2708</v>
      </c>
      <c r="BH82" s="2436" t="s">
        <v>2708</v>
      </c>
      <c r="BI82" s="2435" t="s">
        <v>2708</v>
      </c>
      <c r="BJ82" s="2437" t="s">
        <v>2708</v>
      </c>
      <c r="BK82" s="2436" t="s">
        <v>2708</v>
      </c>
      <c r="BL82" s="2435" t="s">
        <v>2708</v>
      </c>
      <c r="BM82" s="2437" t="s">
        <v>2708</v>
      </c>
      <c r="BN82" s="2437" t="s">
        <v>2708</v>
      </c>
      <c r="BO82" s="2436" t="s">
        <v>2708</v>
      </c>
      <c r="BP82" s="2435" t="s">
        <v>2708</v>
      </c>
      <c r="BQ82" s="2438" t="s">
        <v>2708</v>
      </c>
      <c r="BR82" s="2437" t="s">
        <v>2708</v>
      </c>
      <c r="BS82" s="2437" t="s">
        <v>2708</v>
      </c>
      <c r="BT82" s="2437" t="s">
        <v>2708</v>
      </c>
      <c r="BU82" s="2436" t="s">
        <v>2708</v>
      </c>
      <c r="BV82" s="2435" t="s">
        <v>2708</v>
      </c>
      <c r="BW82" s="2437" t="s">
        <v>2708</v>
      </c>
      <c r="BX82" s="2437" t="s">
        <v>2708</v>
      </c>
      <c r="BY82" s="2437" t="s">
        <v>2708</v>
      </c>
      <c r="BZ82" s="2437" t="s">
        <v>2708</v>
      </c>
      <c r="CA82" s="2437" t="s">
        <v>2708</v>
      </c>
      <c r="CB82" s="2438" t="s">
        <v>2708</v>
      </c>
      <c r="CC82" s="2437" t="s">
        <v>2708</v>
      </c>
      <c r="CD82" s="2437" t="s">
        <v>2708</v>
      </c>
      <c r="CE82" s="2437" t="s">
        <v>2708</v>
      </c>
      <c r="CF82" s="2436" t="s">
        <v>2708</v>
      </c>
      <c r="CG82" s="2435" t="s">
        <v>2708</v>
      </c>
      <c r="CH82" s="2437" t="s">
        <v>2708</v>
      </c>
      <c r="CI82" s="2437" t="s">
        <v>2708</v>
      </c>
      <c r="CJ82" s="2437" t="s">
        <v>2708</v>
      </c>
      <c r="CK82" s="2437" t="s">
        <v>2708</v>
      </c>
      <c r="CL82" s="2436" t="s">
        <v>2708</v>
      </c>
      <c r="CO82" s="2481" t="s">
        <v>2754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08</v>
      </c>
      <c r="DB82" s="2436" t="s">
        <v>2708</v>
      </c>
      <c r="DC82" s="2435" t="s">
        <v>2708</v>
      </c>
      <c r="DD82" s="2437" t="s">
        <v>2708</v>
      </c>
      <c r="DE82" s="2436" t="s">
        <v>2708</v>
      </c>
      <c r="DF82" s="2435" t="s">
        <v>2708</v>
      </c>
      <c r="DG82" s="2437" t="s">
        <v>2708</v>
      </c>
      <c r="DH82" s="2437" t="s">
        <v>2708</v>
      </c>
      <c r="DI82" s="2436" t="s">
        <v>2708</v>
      </c>
      <c r="DJ82" s="2435" t="s">
        <v>2708</v>
      </c>
      <c r="DK82" s="2438" t="s">
        <v>2708</v>
      </c>
      <c r="DL82" s="2437" t="s">
        <v>2708</v>
      </c>
      <c r="DM82" s="2437" t="s">
        <v>2708</v>
      </c>
      <c r="DN82" s="2437" t="s">
        <v>2708</v>
      </c>
      <c r="DO82" s="2436" t="s">
        <v>2708</v>
      </c>
      <c r="DP82" s="2435" t="s">
        <v>2708</v>
      </c>
      <c r="DQ82" s="2437" t="s">
        <v>2708</v>
      </c>
      <c r="DR82" s="2437" t="s">
        <v>2708</v>
      </c>
      <c r="DS82" s="2437" t="s">
        <v>2708</v>
      </c>
      <c r="DT82" s="2437" t="s">
        <v>2708</v>
      </c>
      <c r="DU82" s="2437" t="s">
        <v>2708</v>
      </c>
      <c r="DV82" s="2438" t="s">
        <v>2708</v>
      </c>
      <c r="DW82" s="2437" t="s">
        <v>2708</v>
      </c>
      <c r="DX82" s="2437" t="s">
        <v>2708</v>
      </c>
      <c r="DY82" s="2437" t="s">
        <v>2708</v>
      </c>
      <c r="DZ82" s="2436" t="s">
        <v>2708</v>
      </c>
      <c r="EA82" s="2435" t="s">
        <v>2708</v>
      </c>
      <c r="EB82" s="2437" t="s">
        <v>2708</v>
      </c>
      <c r="EC82" s="2437" t="s">
        <v>2708</v>
      </c>
      <c r="ED82" s="2437" t="s">
        <v>2708</v>
      </c>
      <c r="EE82" s="2437" t="s">
        <v>2708</v>
      </c>
      <c r="EF82" s="2436" t="s">
        <v>2708</v>
      </c>
      <c r="EI82" s="2481" t="s">
        <v>2754</v>
      </c>
      <c r="EJ82" s="2456" t="s">
        <v>2708</v>
      </c>
      <c r="EK82" s="2457" t="s">
        <v>2708</v>
      </c>
      <c r="EL82" s="2458" t="s">
        <v>2708</v>
      </c>
      <c r="EM82" s="2459" t="s">
        <v>2708</v>
      </c>
      <c r="EN82" s="2437" t="s">
        <v>2708</v>
      </c>
      <c r="EO82" s="2437" t="s">
        <v>2708</v>
      </c>
      <c r="EP82" s="2437" t="s">
        <v>2708</v>
      </c>
      <c r="EQ82" s="2460" t="s">
        <v>2708</v>
      </c>
      <c r="ER82" s="2461" t="s">
        <v>2708</v>
      </c>
      <c r="ES82" s="2462" t="s">
        <v>2708</v>
      </c>
      <c r="ET82" s="2029"/>
      <c r="EU82" s="2435" t="s">
        <v>2708</v>
      </c>
      <c r="EV82" s="2436" t="s">
        <v>2708</v>
      </c>
      <c r="EW82" s="2435" t="s">
        <v>2708</v>
      </c>
      <c r="EX82" s="2437" t="s">
        <v>2708</v>
      </c>
      <c r="EY82" s="2436" t="s">
        <v>2708</v>
      </c>
      <c r="EZ82" s="2435" t="s">
        <v>2708</v>
      </c>
      <c r="FA82" s="2437" t="s">
        <v>2708</v>
      </c>
      <c r="FB82" s="2437" t="s">
        <v>2708</v>
      </c>
      <c r="FC82" s="2436" t="s">
        <v>2708</v>
      </c>
      <c r="FD82" s="2435" t="s">
        <v>2708</v>
      </c>
      <c r="FE82" s="2438" t="s">
        <v>2708</v>
      </c>
      <c r="FF82" s="2437" t="s">
        <v>2708</v>
      </c>
      <c r="FG82" s="2437" t="s">
        <v>2708</v>
      </c>
      <c r="FH82" s="2437" t="s">
        <v>2708</v>
      </c>
      <c r="FI82" s="2436" t="s">
        <v>2708</v>
      </c>
      <c r="FJ82" s="2435" t="s">
        <v>2708</v>
      </c>
      <c r="FK82" s="2437" t="s">
        <v>2708</v>
      </c>
      <c r="FL82" s="2437" t="s">
        <v>2708</v>
      </c>
      <c r="FM82" s="2437" t="s">
        <v>2708</v>
      </c>
      <c r="FN82" s="2437" t="s">
        <v>2708</v>
      </c>
      <c r="FO82" s="2437" t="s">
        <v>2708</v>
      </c>
      <c r="FP82" s="2438" t="s">
        <v>2708</v>
      </c>
      <c r="FQ82" s="2437" t="s">
        <v>2708</v>
      </c>
      <c r="FR82" s="2437" t="s">
        <v>2708</v>
      </c>
      <c r="FS82" s="2437" t="s">
        <v>2708</v>
      </c>
      <c r="FT82" s="2436" t="s">
        <v>2708</v>
      </c>
      <c r="FU82" s="2435" t="s">
        <v>2708</v>
      </c>
      <c r="FV82" s="2437" t="s">
        <v>2708</v>
      </c>
      <c r="FW82" s="2437" t="s">
        <v>2708</v>
      </c>
      <c r="FX82" s="2437" t="s">
        <v>2708</v>
      </c>
      <c r="FY82" s="2437" t="s">
        <v>2708</v>
      </c>
      <c r="FZ82" s="2436" t="s">
        <v>2708</v>
      </c>
      <c r="GC82" s="2481" t="s">
        <v>2754</v>
      </c>
      <c r="GD82" s="2456" t="s">
        <v>2708</v>
      </c>
      <c r="GE82" s="2457" t="s">
        <v>2708</v>
      </c>
      <c r="GF82" s="2458" t="s">
        <v>2708</v>
      </c>
      <c r="GG82" s="2459" t="s">
        <v>2708</v>
      </c>
      <c r="GH82" s="2437" t="s">
        <v>2708</v>
      </c>
      <c r="GI82" s="2437" t="s">
        <v>2708</v>
      </c>
      <c r="GJ82" s="2437" t="s">
        <v>2708</v>
      </c>
      <c r="GK82" s="2460" t="s">
        <v>2708</v>
      </c>
      <c r="GL82" s="2461" t="s">
        <v>2708</v>
      </c>
      <c r="GM82" s="2462" t="s">
        <v>2708</v>
      </c>
      <c r="GN82" s="2029"/>
      <c r="GO82" s="2435" t="s">
        <v>2708</v>
      </c>
      <c r="GP82" s="2436" t="s">
        <v>2708</v>
      </c>
      <c r="GQ82" s="2435" t="s">
        <v>2708</v>
      </c>
      <c r="GR82" s="2437" t="s">
        <v>2708</v>
      </c>
      <c r="GS82" s="2436" t="s">
        <v>2708</v>
      </c>
      <c r="GT82" s="2435" t="s">
        <v>2708</v>
      </c>
      <c r="GU82" s="2437" t="s">
        <v>2708</v>
      </c>
      <c r="GV82" s="2437" t="s">
        <v>2708</v>
      </c>
      <c r="GW82" s="2436" t="s">
        <v>2708</v>
      </c>
      <c r="GX82" s="2435" t="s">
        <v>2708</v>
      </c>
      <c r="GY82" s="2438" t="s">
        <v>2708</v>
      </c>
      <c r="GZ82" s="2437" t="s">
        <v>2708</v>
      </c>
      <c r="HA82" s="2437" t="s">
        <v>2708</v>
      </c>
      <c r="HB82" s="2437" t="s">
        <v>2708</v>
      </c>
      <c r="HC82" s="2436" t="s">
        <v>2708</v>
      </c>
      <c r="HD82" s="2435" t="s">
        <v>2708</v>
      </c>
      <c r="HE82" s="2437" t="s">
        <v>2708</v>
      </c>
      <c r="HF82" s="2437" t="s">
        <v>2708</v>
      </c>
      <c r="HG82" s="2437" t="s">
        <v>2708</v>
      </c>
      <c r="HH82" s="2437" t="s">
        <v>2708</v>
      </c>
      <c r="HI82" s="2437" t="s">
        <v>2708</v>
      </c>
      <c r="HJ82" s="2438" t="s">
        <v>2708</v>
      </c>
      <c r="HK82" s="2437" t="s">
        <v>2708</v>
      </c>
      <c r="HL82" s="2437" t="s">
        <v>2708</v>
      </c>
      <c r="HM82" s="2437" t="s">
        <v>2708</v>
      </c>
      <c r="HN82" s="2436" t="s">
        <v>2708</v>
      </c>
      <c r="HO82" s="2435" t="s">
        <v>2708</v>
      </c>
      <c r="HP82" s="2437" t="s">
        <v>2708</v>
      </c>
      <c r="HQ82" s="2437" t="s">
        <v>2708</v>
      </c>
      <c r="HR82" s="2437" t="s">
        <v>2708</v>
      </c>
      <c r="HS82" s="2437" t="s">
        <v>2708</v>
      </c>
      <c r="HT82" s="2436" t="s">
        <v>2708</v>
      </c>
      <c r="HW82" s="2481" t="s">
        <v>2754</v>
      </c>
      <c r="HX82" s="2456" t="s">
        <v>2708</v>
      </c>
      <c r="HY82" s="2457" t="s">
        <v>2708</v>
      </c>
      <c r="HZ82" s="2458" t="s">
        <v>2708</v>
      </c>
      <c r="IA82" s="2459" t="s">
        <v>2708</v>
      </c>
      <c r="IB82" s="2437" t="s">
        <v>2708</v>
      </c>
      <c r="IC82" s="2437" t="s">
        <v>2708</v>
      </c>
      <c r="ID82" s="2437" t="s">
        <v>2708</v>
      </c>
      <c r="IE82" s="2460" t="s">
        <v>2708</v>
      </c>
      <c r="IF82" s="2461" t="s">
        <v>2708</v>
      </c>
      <c r="IG82" s="2462" t="s">
        <v>2708</v>
      </c>
      <c r="IH82" s="2029"/>
      <c r="II82" s="2435" t="s">
        <v>2708</v>
      </c>
      <c r="IJ82" s="2436" t="s">
        <v>2708</v>
      </c>
      <c r="IK82" s="2435" t="s">
        <v>2708</v>
      </c>
      <c r="IL82" s="2437" t="s">
        <v>2708</v>
      </c>
      <c r="IM82" s="2436" t="s">
        <v>2708</v>
      </c>
      <c r="IN82" s="2435" t="s">
        <v>2708</v>
      </c>
      <c r="IO82" s="2437" t="s">
        <v>2708</v>
      </c>
      <c r="IP82" s="2437" t="s">
        <v>2708</v>
      </c>
      <c r="IQ82" s="2436" t="s">
        <v>2708</v>
      </c>
      <c r="IR82" s="2435" t="s">
        <v>2708</v>
      </c>
      <c r="IS82" s="2438" t="s">
        <v>2708</v>
      </c>
      <c r="IT82" s="2437" t="s">
        <v>2708</v>
      </c>
      <c r="IU82" s="2437" t="s">
        <v>2708</v>
      </c>
      <c r="IV82" s="2437" t="s">
        <v>2708</v>
      </c>
      <c r="IW82" s="2436" t="s">
        <v>2708</v>
      </c>
      <c r="IX82" s="2435" t="s">
        <v>2708</v>
      </c>
      <c r="IY82" s="2437" t="s">
        <v>2708</v>
      </c>
      <c r="IZ82" s="2437" t="s">
        <v>2708</v>
      </c>
      <c r="JA82" s="2437" t="s">
        <v>2708</v>
      </c>
      <c r="JB82" s="2437" t="s">
        <v>2708</v>
      </c>
      <c r="JC82" s="2437" t="s">
        <v>2708</v>
      </c>
      <c r="JD82" s="2438" t="s">
        <v>2708</v>
      </c>
      <c r="JE82" s="2437" t="s">
        <v>2708</v>
      </c>
      <c r="JF82" s="2437" t="s">
        <v>2708</v>
      </c>
      <c r="JG82" s="2437" t="s">
        <v>2708</v>
      </c>
      <c r="JH82" s="2436" t="s">
        <v>2708</v>
      </c>
      <c r="JI82" s="2435" t="s">
        <v>2708</v>
      </c>
      <c r="JJ82" s="2437" t="s">
        <v>2708</v>
      </c>
      <c r="JK82" s="2437" t="s">
        <v>2708</v>
      </c>
      <c r="JL82" s="2437" t="s">
        <v>2708</v>
      </c>
      <c r="JM82" s="2437" t="s">
        <v>2708</v>
      </c>
      <c r="JN82" s="2436" t="s">
        <v>2708</v>
      </c>
      <c r="JQ82" s="2987" t="s">
        <v>2750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5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5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5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5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0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5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5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1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56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56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56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56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0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56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56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2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57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57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57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57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0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57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0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57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3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58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58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58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58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08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58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0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58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4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59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59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59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59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0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59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0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59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5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0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0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0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0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0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0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0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0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56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1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1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1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1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0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1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0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1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